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YF比重"/>
      <sheetName val="欠点密度"/>
      <sheetName val="規格線"/>
      <sheetName val="DROSS密度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データ"/>
      <sheetName val="COPY"/>
      <sheetName val="早會"/>
      <sheetName val="個數AVE"/>
      <sheetName val="工作表2"/>
      <sheetName val="HAKURI"/>
      <sheetName val="圖表"/>
      <sheetName val="PLAN"/>
      <sheetName val="稼動、良率要因分析"/>
      <sheetName val="ZF_DO_素地_組成"/>
      <sheetName val="ZF_板_組成"/>
      <sheetName val="ZF_組成&amp;物性_1013-1700"/>
      <sheetName val="投入口計算（HF2実績）"/>
      <sheetName val="0417夜"/>
    </sheetNames>
    <sheetDataSet>
      <sheetData sheetId="0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>
        <row r="6">
          <cell r="C6" t="str">
            <v>導入管D/O</v>
          </cell>
        </row>
      </sheetData>
      <sheetData sheetId="2">
        <row r="8">
          <cell r="B8">
            <v>39014.20833333333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A2"/>
        </row>
      </sheetData>
      <sheetData sheetId="26">
        <row r="3">
          <cell r="D3" t="str">
            <v>taget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BQ"/>
      <sheetName val="2000"/>
      <sheetName val="2001"/>
      <sheetName val="YF板β-OH"/>
      <sheetName val="EF板β-OH"/>
      <sheetName val="EF DO 素地 組成"/>
      <sheetName val="EF組成trend"/>
      <sheetName val="EF熱物性"/>
      <sheetName val="EF(D-O)β-OH"/>
      <sheetName val="PIPE"/>
      <sheetName val="FLANGE"/>
      <sheetName val="VALVE"/>
      <sheetName val="cost breakdown template"/>
    </sheetNames>
    <sheetDataSet>
      <sheetData sheetId="0" refreshError="1"/>
      <sheetData sheetId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L382" t="str">
            <v>CYCLE &amp; LVL 1    NFGP UPGRADE</v>
          </cell>
          <cell r="M382" t="str">
            <v>WBS CODE</v>
          </cell>
          <cell r="N382" t="str">
            <v>DESCRIPTION</v>
          </cell>
          <cell r="O382" t="str">
            <v>QUANTITY</v>
          </cell>
          <cell r="P382" t="str">
            <v>UNITS</v>
          </cell>
          <cell r="Q382" t="str">
            <v>TOTAL MANHOURS</v>
          </cell>
          <cell r="R382" t="str">
            <v>TOTAL LABOR COST</v>
          </cell>
          <cell r="S382" t="str">
            <v>TOTAL MAT'L COST</v>
          </cell>
          <cell r="T382" t="str">
            <v>TOTAL S/C COST</v>
          </cell>
          <cell r="U382" t="str">
            <v>TOTAL COST</v>
          </cell>
          <cell r="W382" t="str">
            <v>LEVEL 2 NFGP UPGRADE PG.1</v>
          </cell>
          <cell r="X382" t="str">
            <v>WBS CODE</v>
          </cell>
          <cell r="Y382" t="str">
            <v>DESCRIPTION</v>
          </cell>
          <cell r="Z382" t="str">
            <v>QUANTITY</v>
          </cell>
          <cell r="AA382" t="str">
            <v>UNITS</v>
          </cell>
          <cell r="AB382" t="str">
            <v>TOTAL MANHOURS</v>
          </cell>
          <cell r="AC382" t="str">
            <v>TOTAL LABOR COST</v>
          </cell>
          <cell r="AD382" t="str">
            <v>TOTAL MAT'L COST</v>
          </cell>
          <cell r="AE382" t="str">
            <v>TOTAL S/C COST</v>
          </cell>
          <cell r="AF382" t="str">
            <v>TOTAL COST</v>
          </cell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M384" t="str">
            <v>1CAA-</v>
          </cell>
          <cell r="N384" t="str">
            <v>NFGP UPGRADE  - DIRECT ENGINEERING</v>
          </cell>
          <cell r="Q384">
            <v>258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X384" t="str">
            <v>1CAAA</v>
          </cell>
          <cell r="Y384" t="str">
            <v>NFGP UPGRADE  - DIR. ENG.  PROCESS</v>
          </cell>
          <cell r="AF384">
            <v>0</v>
          </cell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M385" t="str">
            <v>1CAH-</v>
          </cell>
          <cell r="N385" t="str">
            <v>NFGP UPGRADE  EQUIPMENT SPECIFICATION</v>
          </cell>
          <cell r="Q385">
            <v>49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X385" t="str">
            <v>1CAAB</v>
          </cell>
          <cell r="Y385" t="str">
            <v>NFGP UPGRADE  - DIR. ENG.  PERMITS</v>
          </cell>
          <cell r="AF385">
            <v>0</v>
          </cell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M386" t="str">
            <v>1CAI-</v>
          </cell>
          <cell r="N386" t="str">
            <v>NFGP UPGRADE  - ENGINEERING PROCUREMENT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X386" t="str">
            <v>1CAAC</v>
          </cell>
          <cell r="Y386" t="str">
            <v>NFGP UPGRADE  - DIR. ENG.  CIVIL/STRUCTURAL</v>
          </cell>
          <cell r="AF386">
            <v>0</v>
          </cell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M387" t="str">
            <v>1CAJ-</v>
          </cell>
          <cell r="N387" t="str">
            <v>NFGP UPGRADE  - INDIRECT ENGINEERING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X387" t="str">
            <v>1CAAD</v>
          </cell>
          <cell r="Y387" t="str">
            <v>NFGP UPGRADE  - DIR. ENG.  MECHANICAL</v>
          </cell>
          <cell r="Z387">
            <v>20</v>
          </cell>
          <cell r="AA387" t="str">
            <v>EA</v>
          </cell>
          <cell r="AB387">
            <v>2582</v>
          </cell>
          <cell r="AF387">
            <v>0</v>
          </cell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M388" t="str">
            <v>1CA--</v>
          </cell>
          <cell r="N388" t="str">
            <v>SUBTOTAL NFGP UPGRADE  - ENGINEERING/PROCUREMENT</v>
          </cell>
          <cell r="Q388">
            <v>307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X388" t="str">
            <v>1CAAE</v>
          </cell>
          <cell r="Y388" t="str">
            <v>NFGP UPGRADE  - DIR. ENG.  PIPING</v>
          </cell>
          <cell r="AF388">
            <v>0</v>
          </cell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X389" t="str">
            <v>1CAAF</v>
          </cell>
          <cell r="Y389" t="str">
            <v>NFGP UPGRADE  - DIR. ENG.  ELECTRICAL</v>
          </cell>
          <cell r="AF389">
            <v>0</v>
          </cell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M390" t="str">
            <v>1CBA-</v>
          </cell>
          <cell r="N390" t="str">
            <v>NFGP UPGRADE  - FAB/DELIVERY - MAJOR EQUIPMENT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X390" t="str">
            <v>1CAAG</v>
          </cell>
          <cell r="Y390" t="str">
            <v>NFGP UPGRADE  - DIR. ENG.  INSTRUMENTATION</v>
          </cell>
          <cell r="AF390">
            <v>0</v>
          </cell>
        </row>
        <row r="391">
          <cell r="M391" t="str">
            <v>1CBB-</v>
          </cell>
          <cell r="N391" t="str">
            <v>NFGP UPGRADE  - FAB/DELIVERY - BULKS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X391" t="str">
            <v>1CAAH</v>
          </cell>
          <cell r="Y391" t="str">
            <v>NFGP UPGRADE  - DIR. ENG.  ARCHITECTURAL</v>
          </cell>
          <cell r="AF391">
            <v>0</v>
          </cell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M392" t="str">
            <v>1CBC-</v>
          </cell>
          <cell r="N392" t="str">
            <v>NFGP UPGRADE  - FAB/DELIVERY - ENGINEERING SPECIALTIES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X392" t="str">
            <v>1CAAI</v>
          </cell>
          <cell r="Y392" t="str">
            <v>NFGP UPGRADE  - DIR. ENG.  PIPELINES</v>
          </cell>
          <cell r="Z392" t="str">
            <v>N/A</v>
          </cell>
          <cell r="AA392" t="str">
            <v>N/A</v>
          </cell>
          <cell r="AB392" t="str">
            <v>N/A</v>
          </cell>
          <cell r="AC392" t="str">
            <v>N/A</v>
          </cell>
          <cell r="AD392" t="str">
            <v>N/A</v>
          </cell>
          <cell r="AE392" t="str">
            <v>N/A</v>
          </cell>
          <cell r="AF392" t="str">
            <v>N/A</v>
          </cell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M393" t="str">
            <v>1CB--</v>
          </cell>
          <cell r="N393" t="str">
            <v>SUBTOTAL NFGP UPGRADE  - FABRICATION/DELIVERY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X393" t="str">
            <v>1CAA-</v>
          </cell>
          <cell r="Y393" t="str">
            <v>SUBTOTAL - NFGP UPGRADE  - DIRECT ENGINEERING</v>
          </cell>
          <cell r="Z393">
            <v>20</v>
          </cell>
          <cell r="AA393" t="str">
            <v>N/A</v>
          </cell>
          <cell r="AB393">
            <v>2582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M395" t="str">
            <v>1CCA-</v>
          </cell>
          <cell r="N395" t="str">
            <v>NFGP UPGRADE  - CONSTRUCTION - CIVIL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X395" t="str">
            <v>1CAHA</v>
          </cell>
          <cell r="Y395" t="str">
            <v>NFGP UPGRADE  - EQUIP. SPECS - PRESSURE VESSELS</v>
          </cell>
          <cell r="Z395">
            <v>4</v>
          </cell>
          <cell r="AA395" t="str">
            <v>EA</v>
          </cell>
          <cell r="AB395">
            <v>80</v>
          </cell>
          <cell r="AF395">
            <v>0</v>
          </cell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M396" t="str">
            <v>1CCB-</v>
          </cell>
          <cell r="N396" t="str">
            <v>NFGP UPGRADE  - CONSTRUCTION - MAJOR EQUIPMENT</v>
          </cell>
          <cell r="Q396">
            <v>48970</v>
          </cell>
          <cell r="R396">
            <v>859300</v>
          </cell>
          <cell r="S396">
            <v>0</v>
          </cell>
          <cell r="T396">
            <v>0</v>
          </cell>
          <cell r="U396">
            <v>859300</v>
          </cell>
          <cell r="X396" t="str">
            <v>1CAHB</v>
          </cell>
          <cell r="Y396" t="str">
            <v>NFGP UPGRADE  - EQUIP. SPECS - COLUMNS</v>
          </cell>
          <cell r="Z396">
            <v>1</v>
          </cell>
          <cell r="AA396" t="str">
            <v>EA</v>
          </cell>
          <cell r="AB396">
            <v>70</v>
          </cell>
          <cell r="AF396">
            <v>0</v>
          </cell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M397" t="str">
            <v>1CCC-</v>
          </cell>
          <cell r="N397" t="str">
            <v>NFGP UPGRADE  - CONSTRUCTION - BULKS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X397" t="str">
            <v>1CAHC</v>
          </cell>
          <cell r="Y397" t="str">
            <v>NFGP UPGRADE  - EQUIP. SPECS - REACTORS</v>
          </cell>
          <cell r="Z397" t="str">
            <v>N/A</v>
          </cell>
          <cell r="AA397" t="str">
            <v>N/A</v>
          </cell>
          <cell r="AB397" t="str">
            <v>N/A</v>
          </cell>
          <cell r="AC397" t="str">
            <v>N/A</v>
          </cell>
          <cell r="AD397" t="str">
            <v>N/A</v>
          </cell>
          <cell r="AE397" t="str">
            <v>N/A</v>
          </cell>
          <cell r="AF397" t="str">
            <v>N/A</v>
          </cell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M398" t="str">
            <v>1CCD-</v>
          </cell>
          <cell r="N398" t="str">
            <v>NFGP UPGRADE  - CONSTRUCTION - CONSTRUCTION SPECIALTIES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X398" t="str">
            <v>1CAHD</v>
          </cell>
          <cell r="Y398" t="str">
            <v>NFGP UPGRADE  - EQUIP. SPECS - FIELD ERECTED TANKS</v>
          </cell>
          <cell r="Z398" t="str">
            <v>N/A</v>
          </cell>
          <cell r="AA398" t="str">
            <v>N/A</v>
          </cell>
          <cell r="AB398" t="str">
            <v>N/A</v>
          </cell>
          <cell r="AC398" t="str">
            <v>N/A</v>
          </cell>
          <cell r="AD398" t="str">
            <v>N/A</v>
          </cell>
          <cell r="AE398" t="str">
            <v>N/A</v>
          </cell>
          <cell r="AF398" t="str">
            <v>N/A</v>
          </cell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M399" t="str">
            <v>1CCE-</v>
          </cell>
          <cell r="N399" t="str">
            <v>NFGP UPGRADE  - CONSTRUCTION - OTHER DIRECT WORK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X399" t="str">
            <v>1CAHE</v>
          </cell>
          <cell r="Y399" t="str">
            <v>NFGP UPGRADE  - EQUIP. SPECS - PUMPS</v>
          </cell>
          <cell r="Z399">
            <v>2</v>
          </cell>
          <cell r="AA399" t="str">
            <v>EA</v>
          </cell>
          <cell r="AB399">
            <v>100</v>
          </cell>
          <cell r="AF399">
            <v>0</v>
          </cell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M400" t="str">
            <v>1CCF-</v>
          </cell>
          <cell r="N400" t="str">
            <v>NFGP UPGRADE  - CONSTRUCTION - INDIRECTS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HF</v>
          </cell>
          <cell r="Y400" t="str">
            <v>NFGP UPGRADE  - EQUIP. SPECS - HEAT EXCHANGERS - S &amp; T</v>
          </cell>
          <cell r="Z400">
            <v>9</v>
          </cell>
          <cell r="AA400" t="str">
            <v>EA</v>
          </cell>
          <cell r="AB400">
            <v>90</v>
          </cell>
          <cell r="AF400">
            <v>0</v>
          </cell>
        </row>
        <row r="401">
          <cell r="M401" t="str">
            <v>1CC--</v>
          </cell>
          <cell r="N401" t="str">
            <v>SUBTOTAL NFGP UPGRADE  - CONSTRUCTION</v>
          </cell>
          <cell r="Q401">
            <v>48970</v>
          </cell>
          <cell r="R401">
            <v>859300</v>
          </cell>
          <cell r="S401">
            <v>0</v>
          </cell>
          <cell r="T401">
            <v>0</v>
          </cell>
          <cell r="U401">
            <v>859300</v>
          </cell>
          <cell r="X401" t="str">
            <v>1CAHG</v>
          </cell>
          <cell r="Y401" t="str">
            <v>NFGP UPGRADE  - EQUIP. SPECS - HEAT EXCHANGERS - FINNED</v>
          </cell>
          <cell r="Z401" t="str">
            <v>N/A</v>
          </cell>
          <cell r="AA401" t="str">
            <v>N/A</v>
          </cell>
          <cell r="AB401" t="str">
            <v>N/A</v>
          </cell>
          <cell r="AC401" t="str">
            <v>N/A</v>
          </cell>
          <cell r="AD401" t="str">
            <v>N/A</v>
          </cell>
          <cell r="AE401" t="str">
            <v>N/A</v>
          </cell>
          <cell r="AF401" t="str">
            <v>N/A</v>
          </cell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X402" t="str">
            <v>1CAHH</v>
          </cell>
          <cell r="Y402" t="str">
            <v>NFGP UPGRADE  - EQUIP. SPECS - EXTRUDERS</v>
          </cell>
          <cell r="Z402" t="str">
            <v>N/A</v>
          </cell>
          <cell r="AA402" t="str">
            <v>N/A</v>
          </cell>
          <cell r="AB402" t="str">
            <v>N/A</v>
          </cell>
          <cell r="AC402" t="str">
            <v>N/A</v>
          </cell>
          <cell r="AD402" t="str">
            <v>N/A</v>
          </cell>
          <cell r="AE402" t="str">
            <v>N/A</v>
          </cell>
          <cell r="AF402" t="str">
            <v>N/A</v>
          </cell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M403" t="str">
            <v>1CDA-</v>
          </cell>
          <cell r="N403" t="str">
            <v>NFGP UPGRADE  - COMMISSIONING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HI</v>
          </cell>
          <cell r="Y403" t="str">
            <v>NFGP UPGRADE  - EQUIP. SPECS - COMPRESSORS</v>
          </cell>
          <cell r="Z403">
            <v>3</v>
          </cell>
          <cell r="AA403" t="str">
            <v>EA</v>
          </cell>
          <cell r="AB403">
            <v>100</v>
          </cell>
          <cell r="AF403">
            <v>0</v>
          </cell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M404" t="str">
            <v>1CDB-</v>
          </cell>
          <cell r="N404" t="str">
            <v>NFGP UPGRADE  -STARTUP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X404" t="str">
            <v>1CAHJ</v>
          </cell>
          <cell r="Y404" t="str">
            <v>NFGP UPGRADE  - EQUIP. SPECS - GENERATORS</v>
          </cell>
          <cell r="Z404" t="str">
            <v>N/A</v>
          </cell>
          <cell r="AA404" t="str">
            <v>N/A</v>
          </cell>
          <cell r="AB404" t="str">
            <v>N/A</v>
          </cell>
          <cell r="AC404" t="str">
            <v>N/A</v>
          </cell>
          <cell r="AD404" t="str">
            <v>N/A</v>
          </cell>
          <cell r="AE404" t="str">
            <v>N/A</v>
          </cell>
          <cell r="AF404" t="str">
            <v>N/A</v>
          </cell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M405" t="str">
            <v>1CDC-</v>
          </cell>
          <cell r="N405" t="str">
            <v>NFGP UPGRADE  -TRAINING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HK</v>
          </cell>
          <cell r="Y405" t="str">
            <v>NFGP UPGRADE  - EQUIP. SPECS - MOTORS &amp; DRIVERS</v>
          </cell>
          <cell r="AF405">
            <v>0</v>
          </cell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M406" t="str">
            <v>1CD--</v>
          </cell>
          <cell r="N406" t="str">
            <v>SUBTOTAL NFGP UPGRADE  - COMMISSIONING, STARTUP &amp; TRAINING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HL</v>
          </cell>
          <cell r="Y406" t="str">
            <v>NFGP UPGRADE  - EQUIP. SPECS - FIRED EQUIPMENT</v>
          </cell>
          <cell r="Z406" t="str">
            <v>N/A</v>
          </cell>
          <cell r="AA406" t="str">
            <v>N/A</v>
          </cell>
          <cell r="AB406" t="str">
            <v>N/A</v>
          </cell>
          <cell r="AC406" t="str">
            <v>N/A</v>
          </cell>
          <cell r="AD406" t="str">
            <v>N/A</v>
          </cell>
          <cell r="AE406" t="str">
            <v>N/A</v>
          </cell>
          <cell r="AF406" t="str">
            <v>N/A</v>
          </cell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X407" t="str">
            <v>1CAHM</v>
          </cell>
          <cell r="Y407" t="str">
            <v>NFGP UPGRADE  - EQUIP. SPECS - BLOWERS, FANS</v>
          </cell>
          <cell r="Z407" t="str">
            <v>N/A</v>
          </cell>
          <cell r="AA407" t="str">
            <v>N/A</v>
          </cell>
          <cell r="AB407" t="str">
            <v>N/A</v>
          </cell>
          <cell r="AC407" t="str">
            <v>N/A</v>
          </cell>
          <cell r="AD407" t="str">
            <v>N/A</v>
          </cell>
          <cell r="AE407" t="str">
            <v>N/A</v>
          </cell>
          <cell r="AF407" t="str">
            <v>N/A</v>
          </cell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X408" t="str">
            <v>1CAHN</v>
          </cell>
          <cell r="Y408" t="str">
            <v>NFGP UPGRADE  - EQUIP. SPECS - FILTERS</v>
          </cell>
          <cell r="Z408" t="str">
            <v>N/A</v>
          </cell>
          <cell r="AA408" t="str">
            <v>N/A</v>
          </cell>
          <cell r="AB408" t="str">
            <v>N/A</v>
          </cell>
          <cell r="AC408" t="str">
            <v>N/A</v>
          </cell>
          <cell r="AD408" t="str">
            <v>N/A</v>
          </cell>
          <cell r="AE408" t="str">
            <v>N/A</v>
          </cell>
          <cell r="AF408" t="str">
            <v>N/A</v>
          </cell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X409" t="str">
            <v>1CAHO</v>
          </cell>
          <cell r="Y409" t="str">
            <v>NFGP UPGRADE  - EQUIP. SPECS - FLARES</v>
          </cell>
          <cell r="Z409" t="str">
            <v>N/A</v>
          </cell>
          <cell r="AA409" t="str">
            <v>N/A</v>
          </cell>
          <cell r="AB409" t="str">
            <v>N/A</v>
          </cell>
          <cell r="AC409" t="str">
            <v>N/A</v>
          </cell>
          <cell r="AD409" t="str">
            <v>N/A</v>
          </cell>
          <cell r="AE409" t="str">
            <v>N/A</v>
          </cell>
          <cell r="AF409" t="str">
            <v>N/A</v>
          </cell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X410" t="str">
            <v>1CAHP</v>
          </cell>
          <cell r="Y410" t="str">
            <v>NFGP UPGRADE  - EQUIP. SPECS - SOLIDS HANDLING EQUIPMENT</v>
          </cell>
          <cell r="Z410" t="str">
            <v>N/A</v>
          </cell>
          <cell r="AA410" t="str">
            <v>N/A</v>
          </cell>
          <cell r="AB410" t="str">
            <v>N/A</v>
          </cell>
          <cell r="AC410" t="str">
            <v>N/A</v>
          </cell>
          <cell r="AD410" t="str">
            <v>N/A</v>
          </cell>
          <cell r="AE410" t="str">
            <v>N/A</v>
          </cell>
          <cell r="AF410" t="str">
            <v>N/A</v>
          </cell>
        </row>
        <row r="411">
          <cell r="X411" t="str">
            <v>1CAHQ</v>
          </cell>
          <cell r="Y411" t="str">
            <v>NFGP UPGRADE  - EQUIP. SPECS - PACKAGED EQUIPMENT</v>
          </cell>
          <cell r="Z411" t="str">
            <v>N/A</v>
          </cell>
          <cell r="AA411" t="str">
            <v>N/A</v>
          </cell>
          <cell r="AB411" t="str">
            <v>N/A</v>
          </cell>
          <cell r="AC411" t="str">
            <v>N/A</v>
          </cell>
          <cell r="AD411" t="str">
            <v>N/A</v>
          </cell>
          <cell r="AE411" t="str">
            <v>N/A</v>
          </cell>
          <cell r="AF411" t="str">
            <v>N/A</v>
          </cell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X412" t="str">
            <v>1CAHX</v>
          </cell>
          <cell r="Y412" t="str">
            <v>NFGP UPGRADE  - EQUIP. SPECS - OTHERS</v>
          </cell>
          <cell r="Z412">
            <v>1</v>
          </cell>
          <cell r="AA412" t="str">
            <v>EA</v>
          </cell>
          <cell r="AB412">
            <v>50</v>
          </cell>
          <cell r="AF412">
            <v>0</v>
          </cell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X413" t="str">
            <v>1CAH-</v>
          </cell>
          <cell r="Y413" t="str">
            <v xml:space="preserve">SUBTOTAL - NFGP UPGRADE  - EQUIP. SPECS </v>
          </cell>
          <cell r="Z413">
            <v>20</v>
          </cell>
          <cell r="AA413" t="str">
            <v>N/A</v>
          </cell>
          <cell r="AB413">
            <v>49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AFトレンド"/>
      <sheetName val="BFトレンド"/>
      <sheetName val="GFトレンド"/>
      <sheetName val="変更連絡例"/>
      <sheetName val="GFトレンド（ドロス） G10"/>
      <sheetName val="GFトレンド（ドロス）G6"/>
      <sheetName val="2000"/>
      <sheetName val="2001"/>
      <sheetName val="京浜オフ研磨評価結果"/>
      <sheetName val="BQ"/>
    </sheetNames>
    <sheetDataSet>
      <sheetData sheetId="0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  <sheetName val="T正品slimming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온자재단가표"/>
      <sheetName val="Summary Sheets"/>
      <sheetName val="BQ"/>
      <sheetName val="2000"/>
    </sheetNames>
    <sheetDataSet>
      <sheetData sheetId="0" refreshError="1">
        <row r="3">
          <cell r="A3" t="str">
            <v>품  명</v>
          </cell>
          <cell r="B3" t="str">
            <v>재질</v>
          </cell>
          <cell r="C3" t="str">
            <v>규  격</v>
          </cell>
          <cell r="D3" t="str">
            <v>단위</v>
          </cell>
          <cell r="E3" t="str">
            <v>단  가</v>
          </cell>
          <cell r="F3" t="str">
            <v>PAGE</v>
          </cell>
          <cell r="G3" t="str">
            <v>단  가</v>
          </cell>
          <cell r="H3" t="str">
            <v>PAGE</v>
          </cell>
          <cell r="I3" t="str">
            <v>단  가</v>
          </cell>
          <cell r="J3" t="str">
            <v>PAGE</v>
          </cell>
          <cell r="K3" t="str">
            <v>단  가</v>
          </cell>
          <cell r="L3" t="str">
            <v>PAGE</v>
          </cell>
          <cell r="M3" t="str">
            <v>적용단가</v>
          </cell>
          <cell r="N3" t="str">
            <v>비    고</v>
          </cell>
        </row>
        <row r="4">
          <cell r="A4" t="str">
            <v xml:space="preserve"> 1) 잡 재 료</v>
          </cell>
        </row>
        <row r="5">
          <cell r="A5" t="str">
            <v>AL. SHEET</v>
          </cell>
          <cell r="C5" t="str">
            <v>0.6t 909x1818</v>
          </cell>
          <cell r="D5" t="str">
            <v>㎡</v>
          </cell>
          <cell r="F5" t="str">
            <v xml:space="preserve"> </v>
          </cell>
          <cell r="G5" t="str">
            <v xml:space="preserve"> (11960)7248</v>
          </cell>
          <cell r="H5" t="str">
            <v>P90</v>
          </cell>
          <cell r="I5" t="str">
            <v xml:space="preserve"> (11410)6915</v>
          </cell>
          <cell r="J5" t="str">
            <v>P90</v>
          </cell>
          <cell r="K5" t="str">
            <v xml:space="preserve"> </v>
          </cell>
          <cell r="L5" t="str">
            <v xml:space="preserve"> </v>
          </cell>
          <cell r="M5">
            <v>6915</v>
          </cell>
          <cell r="N5" t="str">
            <v xml:space="preserve">   11410 : 1.65 = X : 1</v>
          </cell>
        </row>
        <row r="6">
          <cell r="A6" t="str">
            <v xml:space="preserve"> </v>
          </cell>
          <cell r="C6" t="str">
            <v>0.4t 909x1818</v>
          </cell>
          <cell r="D6" t="str">
            <v>㎡</v>
          </cell>
          <cell r="F6" t="str">
            <v xml:space="preserve"> </v>
          </cell>
          <cell r="G6" t="str">
            <v xml:space="preserve"> (8080)4896</v>
          </cell>
          <cell r="H6" t="str">
            <v>P90</v>
          </cell>
          <cell r="I6" t="str">
            <v>(7590)4600</v>
          </cell>
          <cell r="J6" t="str">
            <v>P90</v>
          </cell>
          <cell r="K6" t="str">
            <v xml:space="preserve"> </v>
          </cell>
          <cell r="L6" t="str">
            <v xml:space="preserve"> </v>
          </cell>
          <cell r="M6">
            <v>4600</v>
          </cell>
          <cell r="N6" t="str">
            <v xml:space="preserve">   5620 : 1.65 = X : 1</v>
          </cell>
        </row>
        <row r="7">
          <cell r="A7" t="str">
            <v xml:space="preserve">SUS BAND </v>
          </cell>
          <cell r="B7" t="str">
            <v>SUS   304</v>
          </cell>
          <cell r="C7" t="str">
            <v>0.5t * 19mm</v>
          </cell>
          <cell r="D7" t="str">
            <v>M</v>
          </cell>
          <cell r="E7" t="str">
            <v xml:space="preserve"> </v>
          </cell>
          <cell r="F7" t="str">
            <v xml:space="preserve"> </v>
          </cell>
          <cell r="I7">
            <v>240</v>
          </cell>
          <cell r="J7" t="str">
            <v>P662</v>
          </cell>
          <cell r="M7">
            <v>240</v>
          </cell>
        </row>
        <row r="8">
          <cell r="A8" t="str">
            <v xml:space="preserve"> </v>
          </cell>
          <cell r="B8" t="str">
            <v>SUS   304</v>
          </cell>
          <cell r="C8" t="str">
            <v>0.5t * 13mm</v>
          </cell>
          <cell r="D8" t="str">
            <v>M</v>
          </cell>
          <cell r="E8" t="str">
            <v xml:space="preserve"> </v>
          </cell>
          <cell r="F8" t="str">
            <v xml:space="preserve"> </v>
          </cell>
          <cell r="I8">
            <v>160</v>
          </cell>
          <cell r="J8" t="str">
            <v>P662</v>
          </cell>
          <cell r="M8">
            <v>160</v>
          </cell>
        </row>
        <row r="9">
          <cell r="A9" t="str">
            <v>WIRE        (아연도철선)</v>
          </cell>
          <cell r="B9" t="str">
            <v xml:space="preserve"> </v>
          </cell>
          <cell r="C9" t="str">
            <v xml:space="preserve">#18 * φ1.2 </v>
          </cell>
          <cell r="D9" t="str">
            <v>kg</v>
          </cell>
          <cell r="G9">
            <v>870</v>
          </cell>
          <cell r="H9" t="str">
            <v>P70</v>
          </cell>
          <cell r="I9">
            <v>799</v>
          </cell>
          <cell r="J9" t="str">
            <v>P67</v>
          </cell>
          <cell r="M9">
            <v>799</v>
          </cell>
          <cell r="N9" t="str">
            <v xml:space="preserve"> </v>
          </cell>
        </row>
        <row r="10">
          <cell r="A10" t="str">
            <v xml:space="preserve"> </v>
          </cell>
          <cell r="D10" t="str">
            <v>M</v>
          </cell>
          <cell r="G10">
            <v>7.7264653641207817</v>
          </cell>
          <cell r="H10" t="str">
            <v xml:space="preserve"> </v>
          </cell>
          <cell r="I10">
            <v>7.0959147424511553</v>
          </cell>
          <cell r="J10" t="str">
            <v xml:space="preserve"> </v>
          </cell>
          <cell r="L10" t="str">
            <v xml:space="preserve"> </v>
          </cell>
          <cell r="M10">
            <v>7.0959147424511553</v>
          </cell>
          <cell r="N10" t="str">
            <v xml:space="preserve">   (704￦/KG)/(112.6 M/KG)</v>
          </cell>
        </row>
        <row r="11">
          <cell r="A11" t="str">
            <v>SCREW</v>
          </cell>
          <cell r="B11" t="str">
            <v>STS  304</v>
          </cell>
          <cell r="C11" t="str">
            <v>M4.5 * 16mm</v>
          </cell>
          <cell r="D11" t="str">
            <v>EA</v>
          </cell>
          <cell r="G11" t="str">
            <v xml:space="preserve"> </v>
          </cell>
          <cell r="H11" t="str">
            <v xml:space="preserve"> </v>
          </cell>
          <cell r="I11">
            <v>14.9</v>
          </cell>
          <cell r="J11" t="str">
            <v>P102</v>
          </cell>
          <cell r="K11">
            <v>14.9</v>
          </cell>
          <cell r="L11" t="str">
            <v>P51</v>
          </cell>
          <cell r="M11">
            <v>14.9</v>
          </cell>
          <cell r="N11" t="str">
            <v xml:space="preserve"> </v>
          </cell>
        </row>
        <row r="12">
          <cell r="C12" t="str">
            <v xml:space="preserve"> </v>
          </cell>
          <cell r="D12" t="str">
            <v xml:space="preserve"> </v>
          </cell>
          <cell r="G12" t="str">
            <v xml:space="preserve"> 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 t="str">
            <v xml:space="preserve"> </v>
          </cell>
        </row>
        <row r="13"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</row>
        <row r="14">
          <cell r="C14" t="str">
            <v xml:space="preserve"> </v>
          </cell>
          <cell r="D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</row>
        <row r="15">
          <cell r="C15" t="str">
            <v xml:space="preserve"> </v>
          </cell>
          <cell r="D15" t="str">
            <v xml:space="preserve"> </v>
          </cell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J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</row>
        <row r="16">
          <cell r="C16" t="str">
            <v xml:space="preserve"> </v>
          </cell>
          <cell r="D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</row>
        <row r="17">
          <cell r="C17" t="str">
            <v xml:space="preserve"> </v>
          </cell>
          <cell r="D17" t="str">
            <v xml:space="preserve"> </v>
          </cell>
          <cell r="G17" t="str">
            <v xml:space="preserve"> </v>
          </cell>
          <cell r="H17" t="str">
            <v xml:space="preserve"> </v>
          </cell>
          <cell r="I17" t="str">
            <v xml:space="preserve"> </v>
          </cell>
          <cell r="J17" t="str">
            <v xml:space="preserve"> </v>
          </cell>
          <cell r="K17" t="str">
            <v xml:space="preserve"> </v>
          </cell>
          <cell r="L17" t="str">
            <v xml:space="preserve"> </v>
          </cell>
          <cell r="M17" t="str">
            <v xml:space="preserve"> </v>
          </cell>
        </row>
        <row r="18">
          <cell r="C18" t="str">
            <v xml:space="preserve"> </v>
          </cell>
          <cell r="D18" t="str">
            <v xml:space="preserve"> </v>
          </cell>
          <cell r="G18" t="str">
            <v xml:space="preserve"> </v>
          </cell>
          <cell r="H18" t="str">
            <v xml:space="preserve"> </v>
          </cell>
          <cell r="I18" t="str">
            <v xml:space="preserve"> </v>
          </cell>
          <cell r="J18" t="str">
            <v xml:space="preserve"> </v>
          </cell>
          <cell r="K18" t="str">
            <v xml:space="preserve"> </v>
          </cell>
          <cell r="L18" t="str">
            <v xml:space="preserve"> </v>
          </cell>
          <cell r="M18" t="str">
            <v xml:space="preserve"> </v>
          </cell>
        </row>
        <row r="19"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</row>
        <row r="20">
          <cell r="A20" t="str">
            <v>품  명</v>
          </cell>
          <cell r="B20" t="str">
            <v>재질</v>
          </cell>
          <cell r="C20" t="str">
            <v>규  격</v>
          </cell>
          <cell r="D20" t="str">
            <v>단위</v>
          </cell>
          <cell r="E20" t="str">
            <v>단  가</v>
          </cell>
          <cell r="F20" t="str">
            <v>PAGE</v>
          </cell>
          <cell r="G20" t="str">
            <v>단  가</v>
          </cell>
          <cell r="H20" t="str">
            <v>PAGE</v>
          </cell>
          <cell r="I20" t="str">
            <v>단  가</v>
          </cell>
          <cell r="J20" t="str">
            <v>PAGE</v>
          </cell>
          <cell r="K20" t="str">
            <v>단  가</v>
          </cell>
          <cell r="L20" t="str">
            <v>PAGE</v>
          </cell>
          <cell r="M20" t="str">
            <v>적용단가</v>
          </cell>
          <cell r="N20" t="str">
            <v>비    고</v>
          </cell>
        </row>
        <row r="21">
          <cell r="A21" t="str">
            <v>2)암면 FELT</v>
          </cell>
          <cell r="B21" t="str">
            <v># 80</v>
          </cell>
          <cell r="C21" t="str">
            <v xml:space="preserve">100 t </v>
          </cell>
          <cell r="D21" t="str">
            <v>㎡</v>
          </cell>
          <cell r="G21">
            <v>6080</v>
          </cell>
          <cell r="H21" t="str">
            <v>P359</v>
          </cell>
          <cell r="I21">
            <v>6080</v>
          </cell>
          <cell r="J21" t="str">
            <v>P421</v>
          </cell>
          <cell r="K21" t="str">
            <v xml:space="preserve"> </v>
          </cell>
          <cell r="L21" t="str">
            <v xml:space="preserve"> </v>
          </cell>
          <cell r="M21">
            <v>6080</v>
          </cell>
        </row>
        <row r="22">
          <cell r="A22" t="str">
            <v xml:space="preserve"> </v>
          </cell>
          <cell r="C22" t="str">
            <v>90 t</v>
          </cell>
          <cell r="D22" t="str">
            <v>㎡</v>
          </cell>
          <cell r="G22">
            <v>5472</v>
          </cell>
          <cell r="H22" t="str">
            <v xml:space="preserve"> </v>
          </cell>
          <cell r="I22">
            <v>5472</v>
          </cell>
          <cell r="J22" t="str">
            <v xml:space="preserve"> </v>
          </cell>
          <cell r="K22" t="str">
            <v xml:space="preserve"> </v>
          </cell>
          <cell r="L22" t="str">
            <v xml:space="preserve"> </v>
          </cell>
          <cell r="M22">
            <v>5472</v>
          </cell>
          <cell r="N22" t="str">
            <v>(6080-4560)/25=60.8   60.8x15+4560=5472</v>
          </cell>
        </row>
        <row r="23">
          <cell r="A23" t="str">
            <v xml:space="preserve"> </v>
          </cell>
          <cell r="C23" t="str">
            <v>75 t</v>
          </cell>
          <cell r="D23" t="str">
            <v>㎡</v>
          </cell>
          <cell r="E23" t="str">
            <v xml:space="preserve"> </v>
          </cell>
          <cell r="F23" t="str">
            <v xml:space="preserve"> </v>
          </cell>
          <cell r="G23">
            <v>4560</v>
          </cell>
          <cell r="H23" t="str">
            <v/>
          </cell>
          <cell r="I23">
            <v>4560</v>
          </cell>
          <cell r="J23" t="str">
            <v xml:space="preserve"> </v>
          </cell>
          <cell r="K23" t="str">
            <v xml:space="preserve"> </v>
          </cell>
          <cell r="L23" t="str">
            <v xml:space="preserve"> </v>
          </cell>
          <cell r="M23">
            <v>4560</v>
          </cell>
          <cell r="N23" t="str">
            <v xml:space="preserve"> </v>
          </cell>
        </row>
        <row r="24">
          <cell r="A24" t="str">
            <v xml:space="preserve"> </v>
          </cell>
          <cell r="B24" t="str">
            <v xml:space="preserve"> </v>
          </cell>
          <cell r="C24" t="str">
            <v>65 t</v>
          </cell>
          <cell r="D24" t="str">
            <v>㎡</v>
          </cell>
          <cell r="G24">
            <v>3952</v>
          </cell>
          <cell r="H24" t="str">
            <v/>
          </cell>
          <cell r="I24">
            <v>3952</v>
          </cell>
          <cell r="J24" t="str">
            <v xml:space="preserve"> </v>
          </cell>
          <cell r="L24" t="str">
            <v/>
          </cell>
          <cell r="M24">
            <v>3952</v>
          </cell>
          <cell r="N24" t="str">
            <v>(4560-3040)/25=60.8  60.8x15+3040=3952</v>
          </cell>
        </row>
        <row r="25">
          <cell r="A25" t="str">
            <v xml:space="preserve"> </v>
          </cell>
          <cell r="C25" t="str">
            <v>60 t</v>
          </cell>
          <cell r="D25" t="str">
            <v>㎡</v>
          </cell>
          <cell r="G25">
            <v>3648</v>
          </cell>
          <cell r="H25" t="str">
            <v xml:space="preserve"> </v>
          </cell>
          <cell r="I25">
            <v>3648</v>
          </cell>
          <cell r="J25" t="str">
            <v xml:space="preserve"> </v>
          </cell>
          <cell r="K25" t="str">
            <v/>
          </cell>
          <cell r="L25" t="str">
            <v/>
          </cell>
          <cell r="M25">
            <v>3648</v>
          </cell>
          <cell r="N25" t="str">
            <v>(4560-3040)/25=60.8  60.8x10+3040=3648</v>
          </cell>
        </row>
        <row r="26">
          <cell r="A26" t="str">
            <v xml:space="preserve"> </v>
          </cell>
          <cell r="C26" t="str">
            <v>50 t</v>
          </cell>
          <cell r="D26" t="str">
            <v>㎡</v>
          </cell>
          <cell r="G26">
            <v>3040</v>
          </cell>
          <cell r="H26" t="str">
            <v xml:space="preserve"> </v>
          </cell>
          <cell r="I26">
            <v>3040</v>
          </cell>
          <cell r="J26" t="str">
            <v xml:space="preserve"> </v>
          </cell>
          <cell r="K26" t="str">
            <v/>
          </cell>
          <cell r="L26" t="str">
            <v xml:space="preserve"> </v>
          </cell>
          <cell r="M26">
            <v>3040</v>
          </cell>
          <cell r="N26" t="str">
            <v xml:space="preserve"> </v>
          </cell>
        </row>
        <row r="27">
          <cell r="A27" t="str">
            <v xml:space="preserve"> </v>
          </cell>
          <cell r="B27" t="str">
            <v xml:space="preserve"> </v>
          </cell>
          <cell r="C27" t="str">
            <v>45 t</v>
          </cell>
          <cell r="D27" t="str">
            <v>㎡</v>
          </cell>
          <cell r="G27">
            <v>2736</v>
          </cell>
          <cell r="I27">
            <v>2736</v>
          </cell>
          <cell r="J27" t="str">
            <v xml:space="preserve"> </v>
          </cell>
          <cell r="K27" t="str">
            <v/>
          </cell>
          <cell r="L27" t="str">
            <v xml:space="preserve"> </v>
          </cell>
          <cell r="M27">
            <v>2736</v>
          </cell>
          <cell r="N27" t="str">
            <v>(6080-3040)/50=60.8              3040-(60.8x5)=2736</v>
          </cell>
        </row>
        <row r="28">
          <cell r="C28" t="str">
            <v>40 t</v>
          </cell>
          <cell r="D28" t="str">
            <v>㎡</v>
          </cell>
          <cell r="G28">
            <v>2432</v>
          </cell>
          <cell r="I28">
            <v>2432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2432</v>
          </cell>
          <cell r="N28" t="str">
            <v>(6080-3040)/50=60.8              3040-(60.8x10)=2432</v>
          </cell>
        </row>
        <row r="29">
          <cell r="C29" t="str">
            <v>30 t</v>
          </cell>
          <cell r="D29" t="str">
            <v>㎡</v>
          </cell>
          <cell r="G29">
            <v>1824</v>
          </cell>
          <cell r="I29">
            <v>1824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824</v>
          </cell>
          <cell r="N29" t="str">
            <v>(6080-3040)/50=60.8              3040-(60.8x20)=1824</v>
          </cell>
        </row>
        <row r="37">
          <cell r="A37" t="str">
            <v>품  명</v>
          </cell>
          <cell r="B37" t="str">
            <v>재질</v>
          </cell>
          <cell r="C37" t="str">
            <v>규  격</v>
          </cell>
          <cell r="D37" t="str">
            <v>단위</v>
          </cell>
          <cell r="E37" t="str">
            <v>단  가</v>
          </cell>
          <cell r="F37" t="str">
            <v>PAGE</v>
          </cell>
          <cell r="G37" t="str">
            <v>단  가</v>
          </cell>
          <cell r="H37" t="str">
            <v>PAGE</v>
          </cell>
          <cell r="I37" t="str">
            <v>단  가</v>
          </cell>
          <cell r="J37" t="str">
            <v>PAGE</v>
          </cell>
          <cell r="K37" t="str">
            <v>단  가</v>
          </cell>
          <cell r="L37" t="str">
            <v>PAGE</v>
          </cell>
          <cell r="M37" t="str">
            <v>적용단가</v>
          </cell>
          <cell r="N37" t="str">
            <v>비    고</v>
          </cell>
        </row>
        <row r="38">
          <cell r="A38" t="str">
            <v>3) 암면 보온통</v>
          </cell>
          <cell r="C38" t="str">
            <v xml:space="preserve"> 300A x 100t</v>
          </cell>
          <cell r="D38" t="str">
            <v>m</v>
          </cell>
          <cell r="E38" t="str">
            <v>(16514)18772</v>
          </cell>
          <cell r="H38" t="str">
            <v xml:space="preserve"> </v>
          </cell>
          <cell r="J38" t="str">
            <v xml:space="preserve"> </v>
          </cell>
          <cell r="M38">
            <v>18772</v>
          </cell>
          <cell r="N38" t="str">
            <v>체적비 π/4(d1²- d0²) : 18784</v>
          </cell>
        </row>
        <row r="39">
          <cell r="C39" t="str">
            <v>300A x 90t</v>
          </cell>
          <cell r="D39" t="str">
            <v>m</v>
          </cell>
          <cell r="E39" t="str">
            <v>(14466)16499</v>
          </cell>
          <cell r="H39" t="str">
            <v xml:space="preserve"> </v>
          </cell>
          <cell r="J39" t="str">
            <v xml:space="preserve"> </v>
          </cell>
          <cell r="M39">
            <v>16499</v>
          </cell>
          <cell r="N39" t="str">
            <v xml:space="preserve">     = π/4(d2²- d0²) : Χ</v>
          </cell>
        </row>
        <row r="40">
          <cell r="C40" t="str">
            <v>300A x 75t</v>
          </cell>
          <cell r="D40" t="str">
            <v>m</v>
          </cell>
          <cell r="E40" t="str">
            <v>(11558)13252</v>
          </cell>
          <cell r="H40" t="str">
            <v xml:space="preserve"> </v>
          </cell>
          <cell r="J40" t="str">
            <v xml:space="preserve"> </v>
          </cell>
          <cell r="M40">
            <v>13252</v>
          </cell>
        </row>
        <row r="41">
          <cell r="C41" t="str">
            <v>300A x 65t</v>
          </cell>
          <cell r="D41" t="str">
            <v>m</v>
          </cell>
          <cell r="E41" t="str">
            <v>(9714)11180</v>
          </cell>
          <cell r="H41" t="str">
            <v xml:space="preserve"> </v>
          </cell>
          <cell r="J41" t="str">
            <v xml:space="preserve"> </v>
          </cell>
          <cell r="M41">
            <v>11180</v>
          </cell>
        </row>
        <row r="42">
          <cell r="C42" t="str">
            <v>300A x 50t</v>
          </cell>
          <cell r="D42" t="str">
            <v>m</v>
          </cell>
          <cell r="E42" t="str">
            <v xml:space="preserve">  (7143)8271</v>
          </cell>
          <cell r="H42" t="str">
            <v xml:space="preserve"> </v>
          </cell>
          <cell r="J42" t="str">
            <v xml:space="preserve"> </v>
          </cell>
          <cell r="M42">
            <v>8271</v>
          </cell>
        </row>
        <row r="43">
          <cell r="C43" t="str">
            <v>300A x 40t</v>
          </cell>
          <cell r="D43" t="str">
            <v>m</v>
          </cell>
          <cell r="E43" t="str">
            <v>(5539)6442</v>
          </cell>
          <cell r="F43" t="str">
            <v xml:space="preserve"> </v>
          </cell>
          <cell r="H43" t="str">
            <v/>
          </cell>
          <cell r="J43" t="str">
            <v xml:space="preserve"> </v>
          </cell>
          <cell r="M43">
            <v>6442</v>
          </cell>
        </row>
        <row r="44">
          <cell r="C44" t="str">
            <v>300A x 25t</v>
          </cell>
          <cell r="D44" t="str">
            <v>m</v>
          </cell>
          <cell r="E44" t="str">
            <v xml:space="preserve"> </v>
          </cell>
          <cell r="H44" t="str">
            <v xml:space="preserve"> </v>
          </cell>
          <cell r="I44" t="str">
            <v>(4633)5426</v>
          </cell>
          <cell r="J44" t="str">
            <v xml:space="preserve"> </v>
          </cell>
          <cell r="M44">
            <v>5426</v>
          </cell>
        </row>
        <row r="45">
          <cell r="C45" t="str">
            <v xml:space="preserve"> 250A x 100t</v>
          </cell>
          <cell r="D45" t="str">
            <v>m</v>
          </cell>
          <cell r="E45" t="str">
            <v>(14123)16514</v>
          </cell>
          <cell r="H45" t="str">
            <v xml:space="preserve"> </v>
          </cell>
          <cell r="J45" t="str">
            <v xml:space="preserve"> </v>
          </cell>
          <cell r="M45">
            <v>16514</v>
          </cell>
        </row>
        <row r="46">
          <cell r="C46" t="str">
            <v>250A x 90t</v>
          </cell>
          <cell r="D46" t="str">
            <v>m</v>
          </cell>
          <cell r="E46" t="str">
            <v>(12314)14466</v>
          </cell>
          <cell r="F46" t="str">
            <v xml:space="preserve"> </v>
          </cell>
          <cell r="H46" t="str">
            <v/>
          </cell>
          <cell r="J46" t="str">
            <v xml:space="preserve"> </v>
          </cell>
          <cell r="M46">
            <v>14466</v>
          </cell>
        </row>
        <row r="47">
          <cell r="C47" t="str">
            <v>250A x 75t</v>
          </cell>
          <cell r="D47" t="str">
            <v>m</v>
          </cell>
          <cell r="E47" t="str">
            <v>(9764)11558</v>
          </cell>
          <cell r="H47" t="str">
            <v xml:space="preserve"> </v>
          </cell>
          <cell r="J47" t="str">
            <v xml:space="preserve"> </v>
          </cell>
          <cell r="M47">
            <v>11558</v>
          </cell>
        </row>
        <row r="48">
          <cell r="C48" t="str">
            <v>250A x 65t</v>
          </cell>
          <cell r="D48" t="str">
            <v>m</v>
          </cell>
          <cell r="E48" t="str">
            <v>(8162)9714</v>
          </cell>
          <cell r="F48" t="str">
            <v xml:space="preserve"> </v>
          </cell>
          <cell r="H48" t="str">
            <v/>
          </cell>
          <cell r="J48" t="str">
            <v xml:space="preserve"> </v>
          </cell>
          <cell r="M48">
            <v>9714</v>
          </cell>
        </row>
        <row r="49">
          <cell r="C49" t="str">
            <v>250A x 50t</v>
          </cell>
          <cell r="D49" t="str">
            <v>m</v>
          </cell>
          <cell r="E49" t="str">
            <v>(5948)7143</v>
          </cell>
          <cell r="H49" t="str">
            <v xml:space="preserve"> </v>
          </cell>
          <cell r="J49" t="str">
            <v xml:space="preserve"> </v>
          </cell>
          <cell r="M49">
            <v>7143</v>
          </cell>
        </row>
        <row r="50">
          <cell r="C50" t="str">
            <v>250A x 40t</v>
          </cell>
          <cell r="D50" t="str">
            <v>m</v>
          </cell>
          <cell r="E50" t="str">
            <v>(4583)5539</v>
          </cell>
          <cell r="H50" t="str">
            <v xml:space="preserve"> </v>
          </cell>
          <cell r="J50" t="str">
            <v xml:space="preserve"> </v>
          </cell>
          <cell r="M50">
            <v>5539</v>
          </cell>
        </row>
        <row r="51">
          <cell r="C51" t="str">
            <v>250A x 25t</v>
          </cell>
          <cell r="D51" t="str">
            <v>m</v>
          </cell>
          <cell r="E51" t="str">
            <v xml:space="preserve"> </v>
          </cell>
          <cell r="H51" t="str">
            <v xml:space="preserve"> </v>
          </cell>
          <cell r="I51" t="str">
            <v>(3793)4633</v>
          </cell>
          <cell r="J51" t="str">
            <v xml:space="preserve"> </v>
          </cell>
          <cell r="M51">
            <v>4633</v>
          </cell>
        </row>
        <row r="52">
          <cell r="C52" t="str">
            <v xml:space="preserve"> 200A x 100t</v>
          </cell>
          <cell r="D52" t="str">
            <v>m</v>
          </cell>
          <cell r="E52" t="str">
            <v>(11865)14123</v>
          </cell>
          <cell r="F52" t="str">
            <v xml:space="preserve"> </v>
          </cell>
          <cell r="H52" t="str">
            <v/>
          </cell>
          <cell r="J52" t="str">
            <v xml:space="preserve"> </v>
          </cell>
          <cell r="M52">
            <v>14123</v>
          </cell>
        </row>
        <row r="53">
          <cell r="C53" t="str">
            <v>200A x 90t</v>
          </cell>
          <cell r="D53" t="str">
            <v>m</v>
          </cell>
          <cell r="E53" t="str">
            <v>(10281)12314</v>
          </cell>
          <cell r="H53" t="str">
            <v xml:space="preserve"> </v>
          </cell>
          <cell r="J53" t="str">
            <v xml:space="preserve"> </v>
          </cell>
          <cell r="M53">
            <v>12314</v>
          </cell>
        </row>
        <row r="54">
          <cell r="A54" t="str">
            <v>품  명</v>
          </cell>
          <cell r="B54" t="str">
            <v>재질</v>
          </cell>
          <cell r="C54" t="str">
            <v>규  격</v>
          </cell>
          <cell r="D54" t="str">
            <v>단위</v>
          </cell>
          <cell r="E54" t="str">
            <v>단  가</v>
          </cell>
          <cell r="F54" t="str">
            <v>PAGE</v>
          </cell>
          <cell r="G54" t="str">
            <v>단  가</v>
          </cell>
          <cell r="H54" t="str">
            <v>PAGE</v>
          </cell>
          <cell r="I54" t="str">
            <v>단  가</v>
          </cell>
          <cell r="J54" t="str">
            <v>PAGE</v>
          </cell>
          <cell r="K54" t="str">
            <v>단  가</v>
          </cell>
          <cell r="L54" t="str">
            <v>PAGE</v>
          </cell>
          <cell r="M54" t="str">
            <v>적용단가</v>
          </cell>
          <cell r="N54" t="str">
            <v>비    고</v>
          </cell>
        </row>
        <row r="55">
          <cell r="A55" t="str">
            <v>3) 암면 보온통</v>
          </cell>
          <cell r="C55" t="str">
            <v>200A x 75t</v>
          </cell>
          <cell r="D55" t="str">
            <v>m</v>
          </cell>
          <cell r="E55" t="str">
            <v>(8070)9764</v>
          </cell>
          <cell r="G55" t="str">
            <v xml:space="preserve"> </v>
          </cell>
          <cell r="H55" t="str">
            <v xml:space="preserve"> </v>
          </cell>
          <cell r="J55" t="str">
            <v xml:space="preserve"> </v>
          </cell>
          <cell r="L55" t="str">
            <v xml:space="preserve"> </v>
          </cell>
          <cell r="M55">
            <v>9764</v>
          </cell>
        </row>
        <row r="56">
          <cell r="C56" t="str">
            <v>200A x 65t</v>
          </cell>
          <cell r="D56" t="str">
            <v>m</v>
          </cell>
          <cell r="E56" t="str">
            <v>(6696)8162</v>
          </cell>
          <cell r="H56" t="str">
            <v xml:space="preserve"> </v>
          </cell>
          <cell r="J56" t="str">
            <v xml:space="preserve"> </v>
          </cell>
          <cell r="L56" t="str">
            <v xml:space="preserve"> </v>
          </cell>
          <cell r="M56">
            <v>8162</v>
          </cell>
        </row>
        <row r="57">
          <cell r="C57" t="str">
            <v>200A x 50t</v>
          </cell>
          <cell r="D57" t="str">
            <v>m</v>
          </cell>
          <cell r="E57" t="str">
            <v>(4820)5948</v>
          </cell>
          <cell r="H57" t="str">
            <v xml:space="preserve"> </v>
          </cell>
          <cell r="J57" t="str">
            <v xml:space="preserve"> </v>
          </cell>
          <cell r="L57" t="str">
            <v xml:space="preserve"> </v>
          </cell>
          <cell r="M57">
            <v>5948</v>
          </cell>
        </row>
        <row r="58">
          <cell r="C58" t="str">
            <v>200A x 40t</v>
          </cell>
          <cell r="D58" t="str">
            <v>m</v>
          </cell>
          <cell r="E58" t="str">
            <v>(3680)4583</v>
          </cell>
          <cell r="H58" t="str">
            <v xml:space="preserve"> </v>
          </cell>
          <cell r="J58" t="str">
            <v xml:space="preserve"> </v>
          </cell>
          <cell r="L58" t="str">
            <v xml:space="preserve"> </v>
          </cell>
          <cell r="M58">
            <v>4583</v>
          </cell>
        </row>
        <row r="59">
          <cell r="C59" t="str">
            <v>200A x 25t</v>
          </cell>
          <cell r="D59" t="str">
            <v>m</v>
          </cell>
          <cell r="E59" t="str">
            <v xml:space="preserve"> </v>
          </cell>
          <cell r="H59" t="str">
            <v xml:space="preserve"> </v>
          </cell>
          <cell r="I59" t="str">
            <v>(3000)3793</v>
          </cell>
          <cell r="J59" t="str">
            <v xml:space="preserve"> </v>
          </cell>
          <cell r="L59" t="str">
            <v xml:space="preserve"> </v>
          </cell>
          <cell r="M59">
            <v>3793</v>
          </cell>
        </row>
        <row r="60">
          <cell r="C60" t="str">
            <v xml:space="preserve"> 150A x 100t</v>
          </cell>
          <cell r="D60" t="str">
            <v>m</v>
          </cell>
          <cell r="E60" t="str">
            <v>(10281)11865</v>
          </cell>
          <cell r="G60" t="str">
            <v xml:space="preserve"> </v>
          </cell>
          <cell r="M60">
            <v>11865</v>
          </cell>
        </row>
        <row r="65">
          <cell r="C65" t="str">
            <v>150A x 40t</v>
          </cell>
          <cell r="D65" t="str">
            <v>m</v>
          </cell>
          <cell r="E65">
            <v>3680</v>
          </cell>
          <cell r="F65" t="str">
            <v>P263</v>
          </cell>
          <cell r="G65">
            <v>4390</v>
          </cell>
          <cell r="H65" t="str">
            <v>P543</v>
          </cell>
          <cell r="I65">
            <v>4390</v>
          </cell>
          <cell r="J65" t="str">
            <v>P627</v>
          </cell>
          <cell r="L65" t="str">
            <v xml:space="preserve"> </v>
          </cell>
          <cell r="M65">
            <v>3680</v>
          </cell>
          <cell r="N65" t="str">
            <v>"</v>
          </cell>
        </row>
        <row r="66">
          <cell r="C66" t="str">
            <v>150A x 25t</v>
          </cell>
          <cell r="D66" t="str">
            <v>m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I66">
            <v>3000</v>
          </cell>
          <cell r="J66" t="str">
            <v>P627</v>
          </cell>
          <cell r="L66" t="str">
            <v/>
          </cell>
          <cell r="M66">
            <v>3000</v>
          </cell>
        </row>
        <row r="67">
          <cell r="C67" t="str">
            <v xml:space="preserve"> 125A x 100t</v>
          </cell>
          <cell r="D67" t="str">
            <v>m</v>
          </cell>
          <cell r="E67" t="str">
            <v>(9264)10738</v>
          </cell>
          <cell r="G67" t="str">
            <v xml:space="preserve"> </v>
          </cell>
          <cell r="H67" t="str">
            <v xml:space="preserve"> </v>
          </cell>
          <cell r="L67" t="str">
            <v/>
          </cell>
          <cell r="M67">
            <v>10738</v>
          </cell>
        </row>
        <row r="68">
          <cell r="C68" t="str">
            <v>125A x 90t</v>
          </cell>
          <cell r="D68" t="str">
            <v>m</v>
          </cell>
          <cell r="E68" t="str">
            <v>(7220)9264</v>
          </cell>
          <cell r="G68" t="str">
            <v xml:space="preserve"> </v>
          </cell>
          <cell r="H68" t="str">
            <v xml:space="preserve"> </v>
          </cell>
          <cell r="J68" t="str">
            <v xml:space="preserve"> </v>
          </cell>
          <cell r="L68" t="str">
            <v/>
          </cell>
          <cell r="M68">
            <v>9264</v>
          </cell>
        </row>
        <row r="69">
          <cell r="C69" t="str">
            <v>125A x 75t</v>
          </cell>
          <cell r="D69" t="str">
            <v>m</v>
          </cell>
          <cell r="E69">
            <v>7220</v>
          </cell>
          <cell r="F69" t="str">
            <v>P263</v>
          </cell>
          <cell r="G69">
            <v>8590</v>
          </cell>
          <cell r="H69" t="str">
            <v>P543</v>
          </cell>
          <cell r="I69">
            <v>8560</v>
          </cell>
          <cell r="J69" t="str">
            <v>P627</v>
          </cell>
          <cell r="L69" t="str">
            <v/>
          </cell>
          <cell r="M69">
            <v>7220</v>
          </cell>
          <cell r="N69" t="str">
            <v>가격정보 98년 3월</v>
          </cell>
        </row>
        <row r="70">
          <cell r="C70" t="str">
            <v>125A x 65t</v>
          </cell>
          <cell r="D70" t="str">
            <v>m</v>
          </cell>
          <cell r="E70" t="str">
            <v>(4250)5958</v>
          </cell>
          <cell r="H70" t="str">
            <v xml:space="preserve"> </v>
          </cell>
          <cell r="J70" t="str">
            <v xml:space="preserve"> </v>
          </cell>
          <cell r="L70" t="str">
            <v/>
          </cell>
          <cell r="M70">
            <v>5958</v>
          </cell>
        </row>
        <row r="71">
          <cell r="A71" t="str">
            <v>품  명</v>
          </cell>
          <cell r="B71" t="str">
            <v>재질</v>
          </cell>
          <cell r="C71" t="str">
            <v>규  격</v>
          </cell>
          <cell r="D71" t="str">
            <v>단위</v>
          </cell>
          <cell r="E71" t="str">
            <v>단  가</v>
          </cell>
          <cell r="F71" t="str">
            <v>PAGE</v>
          </cell>
          <cell r="G71" t="str">
            <v>단  가</v>
          </cell>
          <cell r="H71" t="str">
            <v>PAGE</v>
          </cell>
          <cell r="I71" t="str">
            <v>단  가</v>
          </cell>
          <cell r="J71" t="str">
            <v>PAGE</v>
          </cell>
          <cell r="K71" t="str">
            <v>단  가</v>
          </cell>
          <cell r="L71" t="str">
            <v>PAGE</v>
          </cell>
          <cell r="M71" t="str">
            <v>적용단가</v>
          </cell>
          <cell r="N71" t="str">
            <v>비    고</v>
          </cell>
        </row>
        <row r="72">
          <cell r="A72" t="str">
            <v>3) 암면 보온통</v>
          </cell>
          <cell r="C72" t="str">
            <v>125A x 50t</v>
          </cell>
          <cell r="D72" t="str">
            <v>m</v>
          </cell>
          <cell r="E72">
            <v>4250</v>
          </cell>
          <cell r="F72" t="str">
            <v>P263</v>
          </cell>
          <cell r="G72">
            <v>5050</v>
          </cell>
          <cell r="H72" t="str">
            <v>P543</v>
          </cell>
          <cell r="I72">
            <v>5050</v>
          </cell>
          <cell r="J72" t="str">
            <v>P627</v>
          </cell>
          <cell r="L72" t="str">
            <v xml:space="preserve"> </v>
          </cell>
          <cell r="M72">
            <v>4250</v>
          </cell>
          <cell r="N72" t="str">
            <v>가격정보 98년 3월</v>
          </cell>
        </row>
        <row r="73">
          <cell r="C73" t="str">
            <v>125A x 40t</v>
          </cell>
          <cell r="D73" t="str">
            <v>m</v>
          </cell>
          <cell r="E73">
            <v>3230</v>
          </cell>
          <cell r="F73" t="str">
            <v>P263</v>
          </cell>
          <cell r="G73">
            <v>3840</v>
          </cell>
          <cell r="H73" t="str">
            <v>P543</v>
          </cell>
          <cell r="I73">
            <v>3840</v>
          </cell>
          <cell r="J73" t="str">
            <v>P627</v>
          </cell>
          <cell r="L73" t="str">
            <v xml:space="preserve"> </v>
          </cell>
          <cell r="M73">
            <v>3230</v>
          </cell>
          <cell r="N73" t="str">
            <v>"</v>
          </cell>
        </row>
        <row r="74">
          <cell r="C74" t="str">
            <v>125A x 25t</v>
          </cell>
          <cell r="D74" t="str">
            <v>m</v>
          </cell>
          <cell r="H74" t="str">
            <v xml:space="preserve"> </v>
          </cell>
          <cell r="I74">
            <v>2645</v>
          </cell>
          <cell r="J74" t="str">
            <v>P627</v>
          </cell>
          <cell r="L74" t="str">
            <v xml:space="preserve"> </v>
          </cell>
          <cell r="M74">
            <v>2645</v>
          </cell>
        </row>
        <row r="75">
          <cell r="C75" t="str">
            <v xml:space="preserve"> 100A x 100t</v>
          </cell>
          <cell r="D75" t="str">
            <v>m</v>
          </cell>
          <cell r="E75" t="str">
            <v>(8236)9599</v>
          </cell>
          <cell r="G75" t="str">
            <v xml:space="preserve"> </v>
          </cell>
          <cell r="H75" t="str">
            <v xml:space="preserve"> </v>
          </cell>
          <cell r="J75" t="str">
            <v xml:space="preserve"> </v>
          </cell>
          <cell r="L75" t="str">
            <v xml:space="preserve"> </v>
          </cell>
          <cell r="M75">
            <v>9599</v>
          </cell>
        </row>
        <row r="76">
          <cell r="C76" t="str">
            <v>100A x 90t</v>
          </cell>
          <cell r="D76" t="str">
            <v>m</v>
          </cell>
          <cell r="E76" t="str">
            <v>(6360)8236</v>
          </cell>
          <cell r="G76" t="str">
            <v xml:space="preserve"> </v>
          </cell>
          <cell r="H76" t="str">
            <v xml:space="preserve"> </v>
          </cell>
          <cell r="J76" t="str">
            <v xml:space="preserve"> </v>
          </cell>
          <cell r="L76" t="str">
            <v xml:space="preserve"> </v>
          </cell>
          <cell r="M76">
            <v>8236</v>
          </cell>
        </row>
        <row r="77">
          <cell r="C77" t="str">
            <v>100A x 75t</v>
          </cell>
          <cell r="D77" t="str">
            <v>m</v>
          </cell>
          <cell r="E77">
            <v>6360</v>
          </cell>
          <cell r="F77" t="str">
            <v>P263</v>
          </cell>
          <cell r="G77">
            <v>7570</v>
          </cell>
          <cell r="H77" t="str">
            <v>P543</v>
          </cell>
          <cell r="I77">
            <v>7570</v>
          </cell>
          <cell r="J77" t="str">
            <v>P627</v>
          </cell>
          <cell r="L77" t="str">
            <v xml:space="preserve"> </v>
          </cell>
          <cell r="M77">
            <v>6360</v>
          </cell>
          <cell r="N77" t="str">
            <v>가격정보 98년 3월</v>
          </cell>
        </row>
        <row r="78">
          <cell r="C78" t="str">
            <v>100A x 65t</v>
          </cell>
          <cell r="D78" t="str">
            <v>m</v>
          </cell>
          <cell r="E78" t="str">
            <v>(3680)5220</v>
          </cell>
          <cell r="H78" t="str">
            <v xml:space="preserve"> </v>
          </cell>
          <cell r="J78" t="str">
            <v xml:space="preserve"> </v>
          </cell>
          <cell r="L78" t="str">
            <v xml:space="preserve"> </v>
          </cell>
          <cell r="M78">
            <v>5220</v>
          </cell>
        </row>
        <row r="79">
          <cell r="C79" t="str">
            <v>100A x 50t</v>
          </cell>
          <cell r="D79" t="str">
            <v>m</v>
          </cell>
          <cell r="E79">
            <v>3680</v>
          </cell>
          <cell r="F79" t="str">
            <v>P263</v>
          </cell>
          <cell r="G79">
            <v>4390</v>
          </cell>
          <cell r="H79" t="str">
            <v>P543</v>
          </cell>
          <cell r="I79">
            <v>4390</v>
          </cell>
          <cell r="J79" t="str">
            <v>P627</v>
          </cell>
          <cell r="L79" t="str">
            <v xml:space="preserve"> </v>
          </cell>
          <cell r="M79">
            <v>3680</v>
          </cell>
          <cell r="N79" t="str">
            <v>가격정보 98년 3월</v>
          </cell>
        </row>
        <row r="80">
          <cell r="C80" t="str">
            <v>100A x 40t</v>
          </cell>
          <cell r="D80" t="str">
            <v>m</v>
          </cell>
          <cell r="E80">
            <v>2770</v>
          </cell>
          <cell r="F80" t="str">
            <v>P263</v>
          </cell>
          <cell r="G80">
            <v>3300</v>
          </cell>
          <cell r="H80" t="str">
            <v>P543</v>
          </cell>
          <cell r="I80">
            <v>3300</v>
          </cell>
          <cell r="J80" t="str">
            <v>P627</v>
          </cell>
          <cell r="L80" t="str">
            <v xml:space="preserve"> </v>
          </cell>
          <cell r="M80">
            <v>2770</v>
          </cell>
          <cell r="N80" t="str">
            <v>"</v>
          </cell>
        </row>
        <row r="81">
          <cell r="C81" t="str">
            <v>100A x 25t</v>
          </cell>
          <cell r="D81" t="str">
            <v>m</v>
          </cell>
          <cell r="E81" t="str">
            <v xml:space="preserve"> </v>
          </cell>
          <cell r="F81" t="str">
            <v xml:space="preserve"> </v>
          </cell>
          <cell r="H81" t="str">
            <v xml:space="preserve"> </v>
          </cell>
          <cell r="I81">
            <v>2230</v>
          </cell>
          <cell r="J81" t="str">
            <v>P627</v>
          </cell>
          <cell r="L81" t="str">
            <v xml:space="preserve"> </v>
          </cell>
          <cell r="M81">
            <v>2230</v>
          </cell>
        </row>
        <row r="82">
          <cell r="C82" t="str">
            <v>80A x 100t</v>
          </cell>
          <cell r="D82" t="str">
            <v>m</v>
          </cell>
          <cell r="E82" t="str">
            <v>(7217)8467</v>
          </cell>
          <cell r="G82" t="str">
            <v xml:space="preserve"> </v>
          </cell>
          <cell r="H82" t="str">
            <v xml:space="preserve"> </v>
          </cell>
          <cell r="J82" t="str">
            <v xml:space="preserve"> </v>
          </cell>
          <cell r="L82" t="str">
            <v xml:space="preserve"> </v>
          </cell>
          <cell r="M82">
            <v>8467</v>
          </cell>
        </row>
        <row r="83">
          <cell r="C83" t="str">
            <v>80A x 90t</v>
          </cell>
          <cell r="D83" t="str">
            <v>m</v>
          </cell>
          <cell r="E83" t="str">
            <v>(5510)7217</v>
          </cell>
          <cell r="F83" t="str">
            <v xml:space="preserve"> </v>
          </cell>
          <cell r="G83" t="str">
            <v xml:space="preserve"> </v>
          </cell>
          <cell r="L83" t="str">
            <v xml:space="preserve"> </v>
          </cell>
          <cell r="M83">
            <v>7217</v>
          </cell>
        </row>
        <row r="84">
          <cell r="C84" t="str">
            <v>80A x 75t</v>
          </cell>
          <cell r="D84" t="str">
            <v>m</v>
          </cell>
          <cell r="E84">
            <v>5510</v>
          </cell>
          <cell r="F84" t="str">
            <v>P263</v>
          </cell>
          <cell r="G84">
            <v>6560</v>
          </cell>
          <cell r="H84" t="str">
            <v>P543</v>
          </cell>
          <cell r="I84">
            <v>6380</v>
          </cell>
          <cell r="J84" t="str">
            <v>P627</v>
          </cell>
          <cell r="L84" t="str">
            <v xml:space="preserve"> </v>
          </cell>
          <cell r="M84">
            <v>5510</v>
          </cell>
          <cell r="N84" t="str">
            <v>가격정보 98년 3월</v>
          </cell>
        </row>
        <row r="85">
          <cell r="C85" t="str">
            <v>80A x 65t</v>
          </cell>
          <cell r="D85" t="str">
            <v>m</v>
          </cell>
          <cell r="E85" t="str">
            <v>(3120)4494</v>
          </cell>
          <cell r="H85" t="str">
            <v xml:space="preserve"> </v>
          </cell>
          <cell r="J85" t="str">
            <v xml:space="preserve"> </v>
          </cell>
          <cell r="L85" t="str">
            <v xml:space="preserve"> </v>
          </cell>
          <cell r="M85">
            <v>4494</v>
          </cell>
        </row>
        <row r="86">
          <cell r="C86" t="str">
            <v>80A x 50t</v>
          </cell>
          <cell r="D86" t="str">
            <v>m</v>
          </cell>
          <cell r="E86">
            <v>3120</v>
          </cell>
          <cell r="F86" t="str">
            <v>P263</v>
          </cell>
          <cell r="G86">
            <v>3720</v>
          </cell>
          <cell r="H86" t="str">
            <v>P543</v>
          </cell>
          <cell r="I86">
            <v>3720</v>
          </cell>
          <cell r="J86" t="str">
            <v>P627</v>
          </cell>
          <cell r="L86" t="str">
            <v xml:space="preserve"> </v>
          </cell>
          <cell r="M86">
            <v>3120</v>
          </cell>
          <cell r="N86" t="str">
            <v>가격정보 98년 3월</v>
          </cell>
        </row>
        <row r="87">
          <cell r="C87" t="str">
            <v>80A x 40t</v>
          </cell>
          <cell r="D87" t="str">
            <v>m</v>
          </cell>
          <cell r="E87">
            <v>2540</v>
          </cell>
          <cell r="F87" t="str">
            <v>P263</v>
          </cell>
          <cell r="G87">
            <v>3020</v>
          </cell>
          <cell r="H87" t="str">
            <v>P543</v>
          </cell>
          <cell r="I87">
            <v>3020</v>
          </cell>
          <cell r="J87" t="str">
            <v>P627</v>
          </cell>
          <cell r="L87" t="str">
            <v xml:space="preserve"> </v>
          </cell>
          <cell r="M87">
            <v>2540</v>
          </cell>
          <cell r="N87" t="str">
            <v>"</v>
          </cell>
        </row>
        <row r="88">
          <cell r="A88" t="str">
            <v>품  명</v>
          </cell>
          <cell r="B88" t="str">
            <v>재질</v>
          </cell>
          <cell r="C88" t="str">
            <v>규  격</v>
          </cell>
          <cell r="D88" t="str">
            <v>단위</v>
          </cell>
          <cell r="E88" t="str">
            <v>단  가</v>
          </cell>
          <cell r="F88" t="str">
            <v>PAGE</v>
          </cell>
          <cell r="G88" t="str">
            <v>단  가</v>
          </cell>
          <cell r="H88" t="str">
            <v>PAGE</v>
          </cell>
          <cell r="I88" t="str">
            <v>단  가</v>
          </cell>
          <cell r="J88" t="str">
            <v>PAGE</v>
          </cell>
          <cell r="K88" t="str">
            <v>단  가</v>
          </cell>
          <cell r="L88" t="str">
            <v>PAGE</v>
          </cell>
          <cell r="M88" t="str">
            <v>적용단가</v>
          </cell>
          <cell r="N88" t="str">
            <v>비    고</v>
          </cell>
        </row>
        <row r="89">
          <cell r="A89" t="str">
            <v>3) 암면 보온통</v>
          </cell>
          <cell r="C89" t="str">
            <v>80A x 25t</v>
          </cell>
          <cell r="D89" t="str">
            <v>m</v>
          </cell>
          <cell r="E89" t="str">
            <v xml:space="preserve"> </v>
          </cell>
          <cell r="F89" t="str">
            <v xml:space="preserve"> </v>
          </cell>
          <cell r="H89" t="str">
            <v xml:space="preserve"> </v>
          </cell>
          <cell r="I89">
            <v>2080</v>
          </cell>
          <cell r="J89" t="str">
            <v>P627</v>
          </cell>
          <cell r="L89" t="str">
            <v/>
          </cell>
          <cell r="M89">
            <v>2080</v>
          </cell>
        </row>
        <row r="90">
          <cell r="C90" t="str">
            <v>65A x 100t</v>
          </cell>
          <cell r="D90" t="str">
            <v>m</v>
          </cell>
          <cell r="E90" t="str">
            <v>(6713)7916</v>
          </cell>
          <cell r="G90" t="str">
            <v xml:space="preserve"> </v>
          </cell>
          <cell r="H90" t="str">
            <v xml:space="preserve"> </v>
          </cell>
          <cell r="J90" t="str">
            <v xml:space="preserve"> </v>
          </cell>
          <cell r="L90" t="str">
            <v/>
          </cell>
          <cell r="M90">
            <v>7916</v>
          </cell>
        </row>
        <row r="91">
          <cell r="C91" t="str">
            <v>65A x 90t</v>
          </cell>
          <cell r="D91" t="str">
            <v>m</v>
          </cell>
          <cell r="E91" t="str">
            <v>(5080)6713</v>
          </cell>
          <cell r="G91" t="str">
            <v xml:space="preserve"> </v>
          </cell>
          <cell r="H91" t="str">
            <v xml:space="preserve"> </v>
          </cell>
          <cell r="J91" t="str">
            <v xml:space="preserve"> </v>
          </cell>
          <cell r="L91" t="str">
            <v/>
          </cell>
          <cell r="M91">
            <v>6713</v>
          </cell>
        </row>
        <row r="96">
          <cell r="C96" t="str">
            <v>65A x 25t</v>
          </cell>
          <cell r="D96" t="str">
            <v>m</v>
          </cell>
          <cell r="E96" t="str">
            <v xml:space="preserve"> </v>
          </cell>
          <cell r="F96" t="str">
            <v xml:space="preserve"> </v>
          </cell>
          <cell r="H96" t="str">
            <v xml:space="preserve"> </v>
          </cell>
          <cell r="I96">
            <v>1840</v>
          </cell>
          <cell r="J96" t="str">
            <v>P627</v>
          </cell>
        </row>
        <row r="97">
          <cell r="C97" t="str">
            <v>50A x 100T</v>
          </cell>
          <cell r="D97" t="str">
            <v>m</v>
          </cell>
          <cell r="E97" t="str">
            <v>(6078)7202</v>
          </cell>
          <cell r="G97" t="str">
            <v xml:space="preserve"> </v>
          </cell>
          <cell r="H97" t="str">
            <v xml:space="preserve"> </v>
          </cell>
          <cell r="J97" t="str">
            <v xml:space="preserve"> </v>
          </cell>
        </row>
        <row r="98">
          <cell r="C98" t="str">
            <v>50A x 90t</v>
          </cell>
          <cell r="D98" t="str">
            <v>m</v>
          </cell>
          <cell r="E98" t="str">
            <v>(4560)6078</v>
          </cell>
          <cell r="G98" t="str">
            <v xml:space="preserve"> </v>
          </cell>
          <cell r="H98" t="str">
            <v xml:space="preserve"> </v>
          </cell>
          <cell r="J98" t="str">
            <v xml:space="preserve"> </v>
          </cell>
        </row>
        <row r="99">
          <cell r="C99" t="str">
            <v>50A x 75t</v>
          </cell>
          <cell r="D99" t="str">
            <v>m</v>
          </cell>
          <cell r="E99">
            <v>4560</v>
          </cell>
          <cell r="F99" t="str">
            <v>P263</v>
          </cell>
          <cell r="G99">
            <v>5420</v>
          </cell>
          <cell r="H99" t="str">
            <v>P543</v>
          </cell>
          <cell r="I99">
            <v>5420</v>
          </cell>
          <cell r="J99" t="str">
            <v>P627</v>
          </cell>
        </row>
        <row r="100">
          <cell r="C100" t="str">
            <v>50A x 65t</v>
          </cell>
          <cell r="D100" t="str">
            <v>m</v>
          </cell>
          <cell r="E100" t="str">
            <v>(2520)3721</v>
          </cell>
          <cell r="H100" t="str">
            <v xml:space="preserve"> </v>
          </cell>
          <cell r="J100" t="str">
            <v xml:space="preserve"> </v>
          </cell>
        </row>
        <row r="101">
          <cell r="C101" t="str">
            <v>50A x 50t</v>
          </cell>
          <cell r="D101" t="str">
            <v>m</v>
          </cell>
          <cell r="E101">
            <v>2520</v>
          </cell>
          <cell r="F101" t="str">
            <v>P263</v>
          </cell>
          <cell r="G101">
            <v>3000</v>
          </cell>
          <cell r="H101" t="str">
            <v>P543</v>
          </cell>
          <cell r="I101">
            <v>3000</v>
          </cell>
          <cell r="J101" t="str">
            <v>P627</v>
          </cell>
        </row>
        <row r="102">
          <cell r="C102" t="str">
            <v>50A x 40t</v>
          </cell>
          <cell r="D102" t="str">
            <v>m</v>
          </cell>
          <cell r="E102">
            <v>2050</v>
          </cell>
          <cell r="F102" t="str">
            <v>P263</v>
          </cell>
          <cell r="G102">
            <v>2430</v>
          </cell>
          <cell r="H102" t="str">
            <v>P543</v>
          </cell>
          <cell r="I102">
            <v>2430</v>
          </cell>
          <cell r="J102" t="str">
            <v>P627</v>
          </cell>
        </row>
        <row r="103">
          <cell r="C103" t="str">
            <v>50A x 25t</v>
          </cell>
          <cell r="D103" t="str">
            <v>m</v>
          </cell>
          <cell r="E103" t="str">
            <v xml:space="preserve"> </v>
          </cell>
          <cell r="F103" t="str">
            <v xml:space="preserve"> </v>
          </cell>
          <cell r="H103" t="str">
            <v xml:space="preserve"> </v>
          </cell>
          <cell r="I103">
            <v>1552</v>
          </cell>
          <cell r="J103" t="str">
            <v>P627</v>
          </cell>
        </row>
        <row r="104">
          <cell r="C104" t="str">
            <v>40A x 100t</v>
          </cell>
          <cell r="D104" t="str">
            <v>m</v>
          </cell>
          <cell r="E104" t="str">
            <v>(5599)6671</v>
          </cell>
          <cell r="G104" t="str">
            <v xml:space="preserve"> </v>
          </cell>
          <cell r="H104" t="str">
            <v xml:space="preserve"> </v>
          </cell>
          <cell r="J104" t="str">
            <v xml:space="preserve"> </v>
          </cell>
        </row>
        <row r="105">
          <cell r="A105" t="str">
            <v>품  명</v>
          </cell>
          <cell r="B105" t="str">
            <v>재질</v>
          </cell>
          <cell r="C105" t="str">
            <v>규  격</v>
          </cell>
          <cell r="D105" t="str">
            <v>단위</v>
          </cell>
          <cell r="E105" t="str">
            <v>단  가</v>
          </cell>
          <cell r="F105" t="str">
            <v>PAGE</v>
          </cell>
          <cell r="G105" t="str">
            <v>단  가</v>
          </cell>
          <cell r="H105" t="str">
            <v>PAGE</v>
          </cell>
          <cell r="I105" t="str">
            <v>단  가</v>
          </cell>
          <cell r="J105" t="str">
            <v>PAGE</v>
          </cell>
          <cell r="K105" t="str">
            <v>단  가</v>
          </cell>
        </row>
        <row r="106">
          <cell r="A106" t="str">
            <v>3) 암면 보온통</v>
          </cell>
          <cell r="C106" t="str">
            <v>40A x 90t</v>
          </cell>
          <cell r="D106" t="str">
            <v>m</v>
          </cell>
          <cell r="E106" t="str">
            <v>(4160)5599</v>
          </cell>
          <cell r="F106" t="str">
            <v xml:space="preserve"> </v>
          </cell>
          <cell r="G106" t="str">
            <v xml:space="preserve"> </v>
          </cell>
        </row>
        <row r="107">
          <cell r="C107" t="str">
            <v>40A x 75t</v>
          </cell>
          <cell r="D107" t="str">
            <v>m</v>
          </cell>
          <cell r="E107">
            <v>4160</v>
          </cell>
          <cell r="F107" t="str">
            <v>P263</v>
          </cell>
          <cell r="G107">
            <v>4940</v>
          </cell>
          <cell r="H107" t="str">
            <v>P543</v>
          </cell>
          <cell r="I107">
            <v>4940</v>
          </cell>
          <cell r="J107" t="str">
            <v>P627</v>
          </cell>
        </row>
        <row r="108">
          <cell r="C108" t="str">
            <v>40A x 65t</v>
          </cell>
          <cell r="D108" t="str">
            <v>m</v>
          </cell>
          <cell r="E108" t="str">
            <v>(2390)3581</v>
          </cell>
          <cell r="H108" t="str">
            <v xml:space="preserve"> </v>
          </cell>
          <cell r="J108" t="str">
            <v xml:space="preserve"> </v>
          </cell>
        </row>
        <row r="109">
          <cell r="C109" t="str">
            <v>40A x 50t</v>
          </cell>
          <cell r="D109" t="str">
            <v>m</v>
          </cell>
          <cell r="E109">
            <v>2390</v>
          </cell>
          <cell r="F109" t="str">
            <v>P263</v>
          </cell>
          <cell r="G109">
            <v>2840</v>
          </cell>
          <cell r="H109" t="str">
            <v>P543</v>
          </cell>
          <cell r="I109">
            <v>2840</v>
          </cell>
          <cell r="J109" t="str">
            <v>P627</v>
          </cell>
        </row>
        <row r="110">
          <cell r="C110" t="str">
            <v>40A x 40t</v>
          </cell>
          <cell r="D110" t="str">
            <v>m</v>
          </cell>
          <cell r="E110">
            <v>1910</v>
          </cell>
          <cell r="F110" t="str">
            <v>P263</v>
          </cell>
          <cell r="G110">
            <v>2270</v>
          </cell>
          <cell r="H110" t="str">
            <v>P543</v>
          </cell>
          <cell r="I110">
            <v>2270</v>
          </cell>
          <cell r="J110" t="str">
            <v>P627</v>
          </cell>
        </row>
        <row r="111">
          <cell r="C111" t="str">
            <v>40A x 25t</v>
          </cell>
          <cell r="D111" t="str">
            <v>m</v>
          </cell>
          <cell r="E111" t="str">
            <v xml:space="preserve"> </v>
          </cell>
          <cell r="F111" t="str">
            <v xml:space="preserve"> </v>
          </cell>
          <cell r="H111" t="str">
            <v xml:space="preserve"> </v>
          </cell>
          <cell r="I111">
            <v>1357</v>
          </cell>
          <cell r="J111" t="str">
            <v>P627</v>
          </cell>
        </row>
        <row r="112">
          <cell r="C112" t="str">
            <v>32A x 100t</v>
          </cell>
          <cell r="D112" t="str">
            <v>m</v>
          </cell>
          <cell r="E112" t="str">
            <v>(5360)6406</v>
          </cell>
          <cell r="G112" t="str">
            <v xml:space="preserve"> </v>
          </cell>
          <cell r="H112" t="str">
            <v xml:space="preserve"> </v>
          </cell>
          <cell r="J112" t="str">
            <v xml:space="preserve"> </v>
          </cell>
        </row>
        <row r="113">
          <cell r="C113" t="str">
            <v>32A x 90t</v>
          </cell>
          <cell r="D113" t="str">
            <v>m</v>
          </cell>
          <cell r="E113" t="str">
            <v>(3960)5360</v>
          </cell>
          <cell r="G113" t="str">
            <v xml:space="preserve"> </v>
          </cell>
          <cell r="H113" t="str">
            <v xml:space="preserve"> </v>
          </cell>
          <cell r="J113" t="str">
            <v xml:space="preserve"> </v>
          </cell>
        </row>
        <row r="114">
          <cell r="C114" t="str">
            <v>32A x 75t</v>
          </cell>
          <cell r="D114" t="str">
            <v>m</v>
          </cell>
          <cell r="E114">
            <v>3960</v>
          </cell>
          <cell r="F114" t="str">
            <v>P263</v>
          </cell>
          <cell r="G114">
            <v>4720</v>
          </cell>
          <cell r="H114" t="str">
            <v>P543</v>
          </cell>
          <cell r="I114">
            <v>4730</v>
          </cell>
          <cell r="J114" t="str">
            <v>P627</v>
          </cell>
        </row>
        <row r="115">
          <cell r="C115" t="str">
            <v>32A x 65t</v>
          </cell>
          <cell r="D115" t="str">
            <v>m</v>
          </cell>
          <cell r="E115" t="str">
            <v>(2280)3446</v>
          </cell>
          <cell r="H115" t="str">
            <v xml:space="preserve"> </v>
          </cell>
          <cell r="J115" t="str">
            <v xml:space="preserve"> </v>
          </cell>
        </row>
        <row r="116">
          <cell r="C116" t="str">
            <v>32A x 50t</v>
          </cell>
          <cell r="D116" t="str">
            <v>m</v>
          </cell>
          <cell r="E116">
            <v>2280</v>
          </cell>
          <cell r="F116" t="str">
            <v>P263</v>
          </cell>
          <cell r="G116">
            <v>2720</v>
          </cell>
          <cell r="H116" t="str">
            <v>P543</v>
          </cell>
          <cell r="I116">
            <v>2720</v>
          </cell>
          <cell r="J116" t="str">
            <v>P627</v>
          </cell>
        </row>
        <row r="117">
          <cell r="A117" t="str">
            <v xml:space="preserve"> </v>
          </cell>
          <cell r="C117" t="str">
            <v>32A x 40t</v>
          </cell>
          <cell r="D117" t="str">
            <v>m</v>
          </cell>
          <cell r="E117">
            <v>1810</v>
          </cell>
          <cell r="F117" t="str">
            <v>P263</v>
          </cell>
          <cell r="G117">
            <v>2150</v>
          </cell>
          <cell r="H117" t="str">
            <v>P543</v>
          </cell>
          <cell r="I117">
            <v>2150</v>
          </cell>
          <cell r="J117" t="str">
            <v>P627</v>
          </cell>
        </row>
        <row r="118">
          <cell r="C118" t="str">
            <v>32A x 25t</v>
          </cell>
          <cell r="D118" t="str">
            <v>m</v>
          </cell>
          <cell r="E118" t="str">
            <v xml:space="preserve"> </v>
          </cell>
          <cell r="F118" t="str">
            <v xml:space="preserve"> </v>
          </cell>
          <cell r="H118" t="str">
            <v xml:space="preserve"> </v>
          </cell>
          <cell r="I118">
            <v>1242</v>
          </cell>
          <cell r="J118" t="str">
            <v>P627</v>
          </cell>
        </row>
        <row r="119">
          <cell r="C119" t="str">
            <v>25A x 100t</v>
          </cell>
          <cell r="D119" t="str">
            <v>m</v>
          </cell>
          <cell r="E119" t="str">
            <v>(4999)6004</v>
          </cell>
          <cell r="G119" t="str">
            <v xml:space="preserve"> </v>
          </cell>
          <cell r="H119" t="str">
            <v xml:space="preserve"> </v>
          </cell>
          <cell r="J119" t="str">
            <v xml:space="preserve"> </v>
          </cell>
        </row>
        <row r="120">
          <cell r="C120" t="str">
            <v>25A x 90t</v>
          </cell>
          <cell r="D120" t="str">
            <v>m</v>
          </cell>
          <cell r="E120" t="str">
            <v>(3660)4999</v>
          </cell>
          <cell r="G120" t="str">
            <v xml:space="preserve"> </v>
          </cell>
          <cell r="H120" t="str">
            <v xml:space="preserve"> </v>
          </cell>
          <cell r="J120" t="str">
            <v xml:space="preserve"> </v>
          </cell>
        </row>
        <row r="121">
          <cell r="C121" t="str">
            <v>25A x 75t</v>
          </cell>
          <cell r="D121" t="str">
            <v>m</v>
          </cell>
          <cell r="E121">
            <v>3660</v>
          </cell>
          <cell r="F121" t="str">
            <v>P263</v>
          </cell>
          <cell r="G121">
            <v>4360</v>
          </cell>
          <cell r="H121" t="str">
            <v>P543</v>
          </cell>
          <cell r="I121">
            <v>4380</v>
          </cell>
          <cell r="J121" t="str">
            <v>P627</v>
          </cell>
        </row>
        <row r="122">
          <cell r="A122" t="str">
            <v>품  명</v>
          </cell>
          <cell r="B122" t="str">
            <v>재질</v>
          </cell>
          <cell r="C122" t="str">
            <v>규  격</v>
          </cell>
          <cell r="D122" t="str">
            <v>단위</v>
          </cell>
          <cell r="E122" t="str">
            <v>단  가</v>
          </cell>
          <cell r="F122" t="str">
            <v>PAGE</v>
          </cell>
          <cell r="G122" t="str">
            <v>단  가</v>
          </cell>
          <cell r="H122" t="str">
            <v>PAGE</v>
          </cell>
          <cell r="I122" t="str">
            <v>단  가</v>
          </cell>
          <cell r="J122" t="str">
            <v>PAGE</v>
          </cell>
          <cell r="K122" t="str">
            <v>단  가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①"/>
      <sheetName val="固定費グラフ"/>
      <sheetName val="1234ｸﾞﾗﾌ"/>
      <sheetName val="JF LEHR_DATA"/>
      <sheetName val="JF BATH Data"/>
      <sheetName val="ハクリ深度Data"/>
      <sheetName val="DV阻害count"/>
      <sheetName val="無BS研磨結果"/>
      <sheetName val="CA, SO2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  <sheetName val="経時変化ｸﾞﾗﾌ3"/>
      <sheetName val="240111"/>
      <sheetName val="BATH"/>
      <sheetName val="銷貨整理"/>
      <sheetName val="#53-190903記録"/>
    </sheetNames>
    <sheetDataSet>
      <sheetData sheetId="0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期末提出"/>
      <sheetName val="平衡分圧計算"/>
      <sheetName val="YF板β-OH"/>
      <sheetName val="2000"/>
      <sheetName val="부표총괄"/>
      <sheetName val="１．InfoCube (YKCH0010)案１"/>
      <sheetName val="１．InfoCube (YKCH0010) 案２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Dom"/>
      <sheetName val="Gm"/>
      <sheetName val="CP PG 4.0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  <sheetName val="Sales_SUM6"/>
      <sheetName val="DH_(L)7"/>
      <sheetName val="Crown_max7"/>
      <sheetName val="Update_Data7"/>
      <sheetName val="Monthly_trend7"/>
      <sheetName val="Follow_up7"/>
      <sheetName val="Claim_Analysis6"/>
      <sheetName val="KENSAKU_XLS6"/>
      <sheetName val="HARGA MATERIAL"/>
      <sheetName val="?????"/>
      <sheetName val="HARGA_MATERIAL2"/>
      <sheetName val="HARGA_MATERIAL"/>
      <sheetName val="HARGA_MATERIAL1"/>
      <sheetName val="HARGA_MATERIAL4"/>
      <sheetName val="HARGA_MATERIAL3"/>
      <sheetName val="เกณฑ์ประเมิน AGC"/>
      <sheetName val="MAS SO"/>
      <sheetName val="RATES"/>
      <sheetName val="2008 data"/>
      <sheetName val="AMS"/>
      <sheetName val="25. LOBB data"/>
      <sheetName val="Sales_SUM7"/>
      <sheetName val="DH_(L)8"/>
      <sheetName val="Crown_max8"/>
      <sheetName val="Update_Data8"/>
      <sheetName val="Monthly_trend8"/>
      <sheetName val="Follow_up8"/>
      <sheetName val="Claim_Analysis7"/>
      <sheetName val="KENSAKU_XLS7"/>
      <sheetName val="CP_LN_2_0,_NIR2_0LV15"/>
      <sheetName val="Input_Sheet15"/>
      <sheetName val="PRICE_INCR_FACTOR15"/>
      <sheetName val="Affirm_Retrieve15"/>
      <sheetName val="budget_idr15"/>
      <sheetName val="oli_1115"/>
      <sheetName val="oli_1215"/>
      <sheetName val="data_maint15"/>
      <sheetName val="data_repair15"/>
      <sheetName val="CP_PG_4_014"/>
      <sheetName val="_갑지14"/>
      <sheetName val="１．InfoCube_(YKCH0010)案１14"/>
      <sheetName val="１．InfoCube_(YKCH0010)_案２14"/>
      <sheetName val="Unit_Price_9614"/>
      <sheetName val="SB_200514"/>
      <sheetName val="欧州09_114"/>
      <sheetName val="Operating_Profit14"/>
      <sheetName val="stock_01-04-201114"/>
      <sheetName val="Sales_SUM10"/>
      <sheetName val="DH_(L)11"/>
      <sheetName val="Crown_max11"/>
      <sheetName val="Update_Data11"/>
      <sheetName val="Monthly_trend11"/>
      <sheetName val="Follow_up11"/>
      <sheetName val="Claim_Analysis10"/>
      <sheetName val="KENSAKU_XLS10"/>
      <sheetName val="CP_LN_2_0,_NIR2_0LV14"/>
      <sheetName val="PRICE_INCR_FACTOR14"/>
      <sheetName val="Input_Sheet14"/>
      <sheetName val="Affirm_Retrieve14"/>
      <sheetName val="budget_idr14"/>
      <sheetName val="oli_1114"/>
      <sheetName val="oli_1214"/>
      <sheetName val="data_maint14"/>
      <sheetName val="data_repair14"/>
      <sheetName val="CP_PG_4_013"/>
      <sheetName val="_갑지13"/>
      <sheetName val="１．InfoCube_(YKCH0010)案１13"/>
      <sheetName val="１．InfoCube_(YKCH0010)_案２13"/>
      <sheetName val="Unit_Price_9613"/>
      <sheetName val="SB_200513"/>
      <sheetName val="欧州09_113"/>
      <sheetName val="Operating_Profit13"/>
      <sheetName val="stock_01-04-201113"/>
      <sheetName val="Sales_SUM9"/>
      <sheetName val="DH_(L)10"/>
      <sheetName val="Crown_max10"/>
      <sheetName val="Update_Data10"/>
      <sheetName val="Monthly_trend10"/>
      <sheetName val="Follow_up10"/>
      <sheetName val="Claim_Analysis9"/>
      <sheetName val="KENSAKU_XLS9"/>
      <sheetName val="CP_LN_2_0,_NIR2_0LV13"/>
      <sheetName val="PRICE_INCR_FACTOR13"/>
      <sheetName val="Input_Sheet13"/>
      <sheetName val="Affirm_Retrieve13"/>
      <sheetName val="budget_idr13"/>
      <sheetName val="oli_1113"/>
      <sheetName val="oli_1213"/>
      <sheetName val="data_maint13"/>
      <sheetName val="data_repair13"/>
      <sheetName val="CP_PG_4_012"/>
      <sheetName val="_갑지12"/>
      <sheetName val="１．InfoCube_(YKCH0010)案１12"/>
      <sheetName val="１．InfoCube_(YKCH0010)_案２12"/>
      <sheetName val="Unit_Price_9612"/>
      <sheetName val="SB_200512"/>
      <sheetName val="欧州09_112"/>
      <sheetName val="Operating_Profit12"/>
      <sheetName val="stock_01-04-201112"/>
      <sheetName val="Sales_SUM8"/>
      <sheetName val="DH_(L)9"/>
      <sheetName val="Crown_max9"/>
      <sheetName val="Update_Data9"/>
      <sheetName val="Monthly_trend9"/>
      <sheetName val="Follow_up9"/>
      <sheetName val="Claim_Analysis8"/>
      <sheetName val="KENSAKU_XLS8"/>
      <sheetName val="CP_LN_2_0,_NIR2_0LV12"/>
      <sheetName val="Input_Sheet12"/>
      <sheetName val="PRICE_INCR_FACTOR12"/>
      <sheetName val="Affirm_Retrieve12"/>
      <sheetName val="budget_idr12"/>
      <sheetName val="oli_1112"/>
      <sheetName val="oli_1212"/>
      <sheetName val="data_maint12"/>
      <sheetName val="data_repair12"/>
      <sheetName val="CP_PG_4_011"/>
      <sheetName val="_갑지11"/>
      <sheetName val="１．InfoCube_(YKCH0010)案１11"/>
      <sheetName val="１．InfoCube_(YKCH0010)_案２11"/>
      <sheetName val="Unit_Price_9611"/>
      <sheetName val="SB_200511"/>
      <sheetName val="欧州09_111"/>
      <sheetName val="Operating_Profit11"/>
      <sheetName val="stock_01-04-201111"/>
      <sheetName val="CP_LN_2_0,_NIR2_0LV11"/>
      <sheetName val="Input_Sheet11"/>
      <sheetName val="PRICE_INCR_FACTOR11"/>
      <sheetName val="Affirm_Retrieve11"/>
      <sheetName val="budget_idr11"/>
      <sheetName val="oli_1111"/>
      <sheetName val="oli_1211"/>
      <sheetName val="data_maint11"/>
      <sheetName val="data_repair11"/>
      <sheetName val="CP_PG_4_010"/>
      <sheetName val="_갑지10"/>
      <sheetName val="１．InfoCube_(YKCH0010)案１10"/>
      <sheetName val="１．InfoCube_(YKCH0010)_案２10"/>
      <sheetName val="Unit_Price_9610"/>
      <sheetName val="SB_200510"/>
      <sheetName val="欧州09_110"/>
      <sheetName val="Operating_Profit10"/>
      <sheetName val="stock_01-04-201110"/>
      <sheetName val="CP_LN_2_0,_NIR2_0LV18"/>
      <sheetName val="PRICE_INCR_FACTOR18"/>
      <sheetName val="Input_Sheet18"/>
      <sheetName val="Affirm_Retrieve18"/>
      <sheetName val="budget_idr18"/>
      <sheetName val="oli_1118"/>
      <sheetName val="oli_1218"/>
      <sheetName val="data_maint18"/>
      <sheetName val="data_repair18"/>
      <sheetName val="CP_PG_4_017"/>
      <sheetName val="_갑지17"/>
      <sheetName val="１．InfoCube_(YKCH0010)案１17"/>
      <sheetName val="１．InfoCube_(YKCH0010)_案２17"/>
      <sheetName val="Unit_Price_9617"/>
      <sheetName val="SB_200517"/>
      <sheetName val="欧州09_117"/>
      <sheetName val="Operating_Profit17"/>
      <sheetName val="stock_01-04-201117"/>
      <sheetName val="Sales_SUM13"/>
      <sheetName val="DH_(L)14"/>
      <sheetName val="Crown_max14"/>
      <sheetName val="Update_Data14"/>
      <sheetName val="Monthly_trend14"/>
      <sheetName val="Follow_up14"/>
      <sheetName val="Claim_Analysis13"/>
      <sheetName val="KENSAKU_XLS13"/>
      <sheetName val="CP_LN_2_0,_NIR2_0LV16"/>
      <sheetName val="Input_Sheet16"/>
      <sheetName val="PRICE_INCR_FACTOR16"/>
      <sheetName val="Affirm_Retrieve16"/>
      <sheetName val="budget_idr16"/>
      <sheetName val="oli_1116"/>
      <sheetName val="oli_1216"/>
      <sheetName val="data_maint16"/>
      <sheetName val="data_repair16"/>
      <sheetName val="CP_PG_4_015"/>
      <sheetName val="_갑지15"/>
      <sheetName val="１．InfoCube_(YKCH0010)案１15"/>
      <sheetName val="１．InfoCube_(YKCH0010)_案２15"/>
      <sheetName val="Unit_Price_9615"/>
      <sheetName val="SB_200515"/>
      <sheetName val="欧州09_115"/>
      <sheetName val="Operating_Profit15"/>
      <sheetName val="stock_01-04-201115"/>
      <sheetName val="Sales_SUM11"/>
      <sheetName val="DH_(L)12"/>
      <sheetName val="Crown_max12"/>
      <sheetName val="Update_Data12"/>
      <sheetName val="Monthly_trend12"/>
      <sheetName val="Follow_up12"/>
      <sheetName val="Claim_Analysis11"/>
      <sheetName val="KENSAKU_XLS11"/>
      <sheetName val="CP_LN_2_0,_NIR2_0LV17"/>
      <sheetName val="Input_Sheet17"/>
      <sheetName val="PRICE_INCR_FACTOR17"/>
      <sheetName val="Affirm_Retrieve17"/>
      <sheetName val="budget_idr17"/>
      <sheetName val="oli_1117"/>
      <sheetName val="oli_1217"/>
      <sheetName val="data_maint17"/>
      <sheetName val="data_repair17"/>
      <sheetName val="CP_PG_4_016"/>
      <sheetName val="_갑지16"/>
      <sheetName val="１．InfoCube_(YKCH0010)案１16"/>
      <sheetName val="１．InfoCube_(YKCH0010)_案２16"/>
      <sheetName val="Unit_Price_9616"/>
      <sheetName val="SB_200516"/>
      <sheetName val="欧州09_116"/>
      <sheetName val="Operating_Profit16"/>
      <sheetName val="stock_01-04-201116"/>
      <sheetName val="Sales_SUM12"/>
      <sheetName val="DH_(L)13"/>
      <sheetName val="Crown_max13"/>
      <sheetName val="Update_Data13"/>
      <sheetName val="Monthly_trend13"/>
      <sheetName val="Follow_up13"/>
      <sheetName val="Claim_Analysis12"/>
      <sheetName val="KENSAKU_XLS12"/>
      <sheetName val="CP_LN_2_0,_NIR2_0LV20"/>
      <sheetName val="PRICE_INCR_FACTOR20"/>
      <sheetName val="Input_Sheet20"/>
      <sheetName val="Affirm_Retrieve20"/>
      <sheetName val="budget_idr20"/>
      <sheetName val="oli_1120"/>
      <sheetName val="oli_1220"/>
      <sheetName val="data_maint20"/>
      <sheetName val="data_repair20"/>
      <sheetName val="CP_PG_4_019"/>
      <sheetName val="_갑지19"/>
      <sheetName val="１．InfoCube_(YKCH0010)案１19"/>
      <sheetName val="１．InfoCube_(YKCH0010)_案２19"/>
      <sheetName val="Unit_Price_9619"/>
      <sheetName val="SB_200519"/>
      <sheetName val="欧州09_119"/>
      <sheetName val="Operating_Profit19"/>
      <sheetName val="stock_01-04-201119"/>
      <sheetName val="Sales_SUM15"/>
      <sheetName val="DH_(L)16"/>
      <sheetName val="Crown_max16"/>
      <sheetName val="Update_Data16"/>
      <sheetName val="Monthly_trend16"/>
      <sheetName val="Follow_up16"/>
      <sheetName val="Claim_Analysis15"/>
      <sheetName val="KENSAKU_XLS15"/>
      <sheetName val="HARGA_MATERIAL6"/>
      <sheetName val="เกณฑ์ประเมิน_AGC1"/>
      <sheetName val="MAS_SO1"/>
      <sheetName val="2008_data1"/>
      <sheetName val="25__LOBB_data1"/>
      <sheetName val="CP_LN_2_0,_NIR2_0LV19"/>
      <sheetName val="Input_Sheet19"/>
      <sheetName val="PRICE_INCR_FACTOR19"/>
      <sheetName val="Affirm_Retrieve19"/>
      <sheetName val="budget_idr19"/>
      <sheetName val="oli_1119"/>
      <sheetName val="oli_1219"/>
      <sheetName val="data_maint19"/>
      <sheetName val="data_repair19"/>
      <sheetName val="CP_PG_4_018"/>
      <sheetName val="_갑지18"/>
      <sheetName val="１．InfoCube_(YKCH0010)案１18"/>
      <sheetName val="１．InfoCube_(YKCH0010)_案２18"/>
      <sheetName val="Unit_Price_9618"/>
      <sheetName val="SB_200518"/>
      <sheetName val="欧州09_118"/>
      <sheetName val="Operating_Profit18"/>
      <sheetName val="stock_01-04-201118"/>
      <sheetName val="Sales_SUM14"/>
      <sheetName val="DH_(L)15"/>
      <sheetName val="Crown_max15"/>
      <sheetName val="Update_Data15"/>
      <sheetName val="Monthly_trend15"/>
      <sheetName val="Follow_up15"/>
      <sheetName val="Claim_Analysis14"/>
      <sheetName val="KENSAKU_XLS14"/>
      <sheetName val="HARGA_MATERIAL5"/>
      <sheetName val="เกณฑ์ประเมิน_AGC"/>
      <sheetName val="MAS_SO"/>
      <sheetName val="2008_data"/>
      <sheetName val="25__LOBB_data"/>
      <sheetName val="CP_LN_2_0,_NIR2_0LV21"/>
      <sheetName val="Input_Sheet21"/>
      <sheetName val="PRICE_INCR_FACTOR21"/>
      <sheetName val="Affirm_Retrieve21"/>
      <sheetName val="budget_idr21"/>
      <sheetName val="oli_1121"/>
      <sheetName val="oli_1221"/>
      <sheetName val="data_maint21"/>
      <sheetName val="data_repair21"/>
      <sheetName val="CP_PG_4_020"/>
      <sheetName val="_갑지20"/>
      <sheetName val="１．InfoCube_(YKCH0010)案１20"/>
      <sheetName val="１．InfoCube_(YKCH0010)_案２20"/>
      <sheetName val="Unit_Price_9620"/>
      <sheetName val="SB_200520"/>
      <sheetName val="欧州09_120"/>
      <sheetName val="Operating_Profit20"/>
      <sheetName val="stock_01-04-201120"/>
      <sheetName val="Sales_SUM16"/>
      <sheetName val="DH_(L)17"/>
      <sheetName val="Crown_max17"/>
      <sheetName val="Update_Data17"/>
      <sheetName val="Monthly_trend17"/>
      <sheetName val="Follow_up17"/>
      <sheetName val="Claim_Analysis16"/>
      <sheetName val="KENSAKU_XLS16"/>
      <sheetName val="HARGA_MATERIAL7"/>
      <sheetName val="เกณฑ์ประเมิน_AGC2"/>
      <sheetName val="MAS_SO2"/>
      <sheetName val="2008_data2"/>
      <sheetName val="25__LOBB_data2"/>
      <sheetName val="CP_LN_2_0,_NIR2_0LV22"/>
      <sheetName val="Input_Sheet22"/>
      <sheetName val="PRICE_INCR_FACTOR22"/>
      <sheetName val="Affirm_Retrieve22"/>
      <sheetName val="budget_idr22"/>
      <sheetName val="oli_1122"/>
      <sheetName val="oli_1222"/>
      <sheetName val="data_maint22"/>
      <sheetName val="data_repair22"/>
      <sheetName val="CP_PG_4_021"/>
      <sheetName val="_갑지21"/>
      <sheetName val="１．InfoCube_(YKCH0010)案１21"/>
      <sheetName val="１．InfoCube_(YKCH0010)_案２21"/>
      <sheetName val="Unit_Price_9621"/>
      <sheetName val="SB_200521"/>
      <sheetName val="欧州09_121"/>
      <sheetName val="Operating_Profit21"/>
      <sheetName val="stock_01-04-201121"/>
      <sheetName val="Sales_SUM17"/>
      <sheetName val="DH_(L)18"/>
      <sheetName val="Crown_max18"/>
      <sheetName val="Update_Data18"/>
      <sheetName val="Monthly_trend18"/>
      <sheetName val="Follow_up18"/>
      <sheetName val="Claim_Analysis17"/>
      <sheetName val="KENSAKU_XLS17"/>
      <sheetName val="HARGA_MATERIAL8"/>
      <sheetName val="เกณฑ์ประเมิน_AGC3"/>
      <sheetName val="MAS_SO3"/>
      <sheetName val="2008_data3"/>
      <sheetName val="25__LOBB_data3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改履歷"/>
      <sheetName val="清單貼附區"/>
      <sheetName val="照合結果"/>
      <sheetName val="Help"/>
      <sheetName val="管理項目一覽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L1" t="str">
            <v>參照列數→ $L:$BM</v>
          </cell>
        </row>
        <row r="3">
          <cell r="BL3" t="str">
            <v>2018.03.01(士嘉版)</v>
          </cell>
        </row>
        <row r="5">
          <cell r="Q5" t="str">
            <v>剥離</v>
          </cell>
          <cell r="R5" t="str">
            <v>BOS</v>
          </cell>
          <cell r="S5" t="str">
            <v>泡</v>
          </cell>
          <cell r="T5" t="str">
            <v>異物</v>
          </cell>
          <cell r="U5" t="str">
            <v>T面欠点</v>
          </cell>
          <cell r="V5" t="str">
            <v>表層泡</v>
          </cell>
          <cell r="W5" t="str">
            <v>定盤反り</v>
          </cell>
          <cell r="X5" t="str">
            <v>リーム消失距離</v>
          </cell>
          <cell r="Y5" t="str">
            <v>T/S</v>
          </cell>
          <cell r="Z5" t="str">
            <v>平坦度実力値</v>
          </cell>
          <cell r="AA5" t="str">
            <v>B面研磨負荷</v>
          </cell>
          <cell r="AB5" t="str">
            <v>B面研磨負荷②</v>
          </cell>
          <cell r="AC5" t="str">
            <v>曲げ・落球割れ</v>
          </cell>
          <cell r="AD5" t="str">
            <v>平面歪</v>
          </cell>
          <cell r="AE5" t="str">
            <v>BS</v>
          </cell>
          <cell r="AF5" t="str">
            <v>ドロス</v>
          </cell>
          <cell r="AG5" t="str">
            <v>Micro Crack</v>
          </cell>
          <cell r="AH5" t="str">
            <v>HAZE</v>
          </cell>
          <cell r="AI5" t="str">
            <v>コンパクション</v>
          </cell>
          <cell r="AJ5" t="str">
            <v>紫外線透過率</v>
          </cell>
          <cell r="AK5" t="str">
            <v>スリミング筋</v>
          </cell>
          <cell r="AL5" t="str">
            <v>撓み</v>
          </cell>
          <cell r="AM5" t="str">
            <v>一般判定</v>
          </cell>
          <cell r="AN5" t="str">
            <v>備用</v>
          </cell>
          <cell r="AO5" t="str">
            <v>備用</v>
          </cell>
          <cell r="AP5" t="str">
            <v>板厚公差_中心值</v>
          </cell>
          <cell r="AR5" t="str">
            <v>板厚公差_範圍</v>
          </cell>
          <cell r="AT5" t="str">
            <v>板厚偏差</v>
          </cell>
          <cell r="AV5" t="str">
            <v>偏差特別管理①</v>
          </cell>
          <cell r="AX5" t="str">
            <v>偏差特別管理②</v>
          </cell>
          <cell r="AZ5" t="str">
            <v>合紙</v>
          </cell>
          <cell r="BA5" t="str">
            <v>洗浄状態</v>
          </cell>
          <cell r="BB5" t="str">
            <v>窯</v>
          </cell>
          <cell r="BC5" t="str">
            <v>備用</v>
          </cell>
          <cell r="BD5" t="str">
            <v>AL設定</v>
          </cell>
          <cell r="BE5" t="str">
            <v>BOS設定</v>
          </cell>
          <cell r="BF5" t="str">
            <v>内部異物設定</v>
          </cell>
          <cell r="BG5" t="str">
            <v>平坦度設定値</v>
          </cell>
          <cell r="BH5" t="str">
            <v>T面平坦度</v>
          </cell>
          <cell r="BI5" t="str">
            <v>備用</v>
          </cell>
        </row>
        <row r="6">
          <cell r="L6" t="str">
            <v>研磨品種</v>
          </cell>
          <cell r="M6" t="str">
            <v>板厚</v>
          </cell>
          <cell r="N6" t="str">
            <v>用途</v>
          </cell>
          <cell r="O6" t="str">
            <v>横寸</v>
          </cell>
          <cell r="P6" t="str">
            <v>縦寸</v>
          </cell>
          <cell r="Q6" t="str">
            <v>品質Code01</v>
          </cell>
          <cell r="R6" t="str">
            <v>品質Code02</v>
          </cell>
          <cell r="S6" t="str">
            <v>品質Code03</v>
          </cell>
          <cell r="T6" t="str">
            <v>品質Code04</v>
          </cell>
          <cell r="U6" t="str">
            <v>品質Code05</v>
          </cell>
          <cell r="V6" t="str">
            <v>品質Code06</v>
          </cell>
          <cell r="W6" t="str">
            <v>品質Code07</v>
          </cell>
          <cell r="X6" t="str">
            <v>品質Code08</v>
          </cell>
          <cell r="Y6" t="str">
            <v>品質Code09</v>
          </cell>
          <cell r="Z6" t="str">
            <v>品質Code10</v>
          </cell>
          <cell r="AA6" t="str">
            <v>品質Code11</v>
          </cell>
          <cell r="AB6" t="str">
            <v>品質Code12</v>
          </cell>
          <cell r="AC6" t="str">
            <v>品質Code13</v>
          </cell>
          <cell r="AD6" t="str">
            <v>品質Code14</v>
          </cell>
          <cell r="AE6" t="str">
            <v>品質Code15</v>
          </cell>
          <cell r="AF6" t="str">
            <v>品質Code16</v>
          </cell>
          <cell r="AG6" t="str">
            <v>品質Code17</v>
          </cell>
          <cell r="AH6" t="str">
            <v>品質Code18</v>
          </cell>
          <cell r="AI6" t="str">
            <v>品質Code19</v>
          </cell>
          <cell r="AJ6" t="str">
            <v>品質Code20</v>
          </cell>
          <cell r="AK6" t="str">
            <v>品質Code21</v>
          </cell>
          <cell r="AL6" t="str">
            <v>品質Code22</v>
          </cell>
          <cell r="AM6" t="str">
            <v>品質Code23</v>
          </cell>
          <cell r="AN6" t="str">
            <v>品質Code24</v>
          </cell>
          <cell r="AO6" t="str">
            <v>品質Code25</v>
          </cell>
          <cell r="AP6" t="str">
            <v>品質Code26</v>
          </cell>
          <cell r="AQ6" t="str">
            <v>板厚中心</v>
          </cell>
          <cell r="AR6" t="str">
            <v>品質Code27</v>
          </cell>
          <cell r="AS6" t="str">
            <v>範囲</v>
          </cell>
          <cell r="AT6" t="str">
            <v>品質Code28</v>
          </cell>
          <cell r="AU6" t="str">
            <v>面内偏差</v>
          </cell>
          <cell r="AV6" t="str">
            <v>品質Code29</v>
          </cell>
          <cell r="AW6" t="str">
            <v>偏差管理①</v>
          </cell>
          <cell r="AX6" t="str">
            <v>品質Code30</v>
          </cell>
          <cell r="AY6" t="str">
            <v>偏差管理②</v>
          </cell>
          <cell r="AZ6" t="str">
            <v>品質Code31</v>
          </cell>
          <cell r="BA6" t="str">
            <v>品質Code32</v>
          </cell>
          <cell r="BB6" t="str">
            <v>品質Code33</v>
          </cell>
          <cell r="BC6" t="str">
            <v>品質Code34</v>
          </cell>
          <cell r="BD6" t="str">
            <v>品質Code35</v>
          </cell>
          <cell r="BE6" t="str">
            <v>品質Code36</v>
          </cell>
          <cell r="BF6" t="str">
            <v>品質Code37</v>
          </cell>
          <cell r="BG6" t="str">
            <v>品質Code38</v>
          </cell>
          <cell r="BH6" t="str">
            <v>品質Code39</v>
          </cell>
          <cell r="BI6" t="str">
            <v>品質Code40</v>
          </cell>
          <cell r="BJ6" t="str">
            <v>備考_共通</v>
          </cell>
          <cell r="BK6" t="str">
            <v>備考</v>
          </cell>
          <cell r="BL6" t="str">
            <v>溫度</v>
          </cell>
          <cell r="BM6" t="str">
            <v>注意事項</v>
          </cell>
        </row>
        <row r="7">
          <cell r="L7" t="str">
            <v>研磨品種</v>
          </cell>
          <cell r="M7" t="str">
            <v>板厚</v>
          </cell>
          <cell r="N7" t="str">
            <v>用途</v>
          </cell>
          <cell r="O7" t="str">
            <v>横寸</v>
          </cell>
          <cell r="P7" t="str">
            <v>縦寸</v>
          </cell>
          <cell r="Q7" t="str">
            <v>品質Code01</v>
          </cell>
          <cell r="R7" t="str">
            <v>品質Code02</v>
          </cell>
          <cell r="S7" t="str">
            <v>品質Code03</v>
          </cell>
          <cell r="T7" t="str">
            <v>品質Code04</v>
          </cell>
          <cell r="U7" t="str">
            <v>品質Code05</v>
          </cell>
          <cell r="V7" t="str">
            <v>品質Code06</v>
          </cell>
          <cell r="W7" t="str">
            <v>品質Code07</v>
          </cell>
          <cell r="X7" t="str">
            <v>品質Code08</v>
          </cell>
          <cell r="Y7" t="str">
            <v>品質Code09</v>
          </cell>
          <cell r="Z7" t="str">
            <v>品質Code10</v>
          </cell>
          <cell r="AA7" t="str">
            <v>品質Code11</v>
          </cell>
          <cell r="AB7" t="str">
            <v>品質Code12</v>
          </cell>
          <cell r="AC7" t="str">
            <v>品質Code13</v>
          </cell>
          <cell r="AD7" t="str">
            <v>品質Code14</v>
          </cell>
          <cell r="AE7" t="str">
            <v>品質Code15</v>
          </cell>
          <cell r="AF7" t="str">
            <v>品質Code16</v>
          </cell>
          <cell r="AG7" t="str">
            <v>品質Code17</v>
          </cell>
          <cell r="AH7" t="str">
            <v>品質Code18</v>
          </cell>
          <cell r="AI7" t="str">
            <v>品質Code19</v>
          </cell>
          <cell r="AJ7" t="str">
            <v>品質Code20</v>
          </cell>
          <cell r="AK7" t="str">
            <v>品質Code21</v>
          </cell>
          <cell r="AL7" t="str">
            <v>品質Code22</v>
          </cell>
          <cell r="AM7" t="str">
            <v>品質Code23</v>
          </cell>
          <cell r="AN7" t="str">
            <v>品質Code24</v>
          </cell>
          <cell r="AO7" t="str">
            <v>品質Code25</v>
          </cell>
          <cell r="AP7" t="str">
            <v>品質Code26</v>
          </cell>
          <cell r="AQ7" t="str">
            <v>板厚中心</v>
          </cell>
          <cell r="AR7" t="str">
            <v>品質Code27</v>
          </cell>
          <cell r="AS7" t="str">
            <v>範囲</v>
          </cell>
          <cell r="AT7" t="str">
            <v>品質Code28</v>
          </cell>
          <cell r="AU7" t="str">
            <v>面内偏差</v>
          </cell>
          <cell r="AV7" t="str">
            <v>品質Code29</v>
          </cell>
          <cell r="AW7" t="str">
            <v>偏差管理①</v>
          </cell>
          <cell r="AX7" t="str">
            <v>品質Code30</v>
          </cell>
          <cell r="AY7" t="str">
            <v>偏差管理②</v>
          </cell>
          <cell r="AZ7" t="str">
            <v>品質Code31</v>
          </cell>
          <cell r="BA7" t="str">
            <v>品質Code32</v>
          </cell>
          <cell r="BB7" t="str">
            <v>品質Code33</v>
          </cell>
          <cell r="BC7" t="str">
            <v>品質Code34</v>
          </cell>
          <cell r="BD7" t="str">
            <v>品質Code35</v>
          </cell>
          <cell r="BE7" t="str">
            <v>品質Code36</v>
          </cell>
          <cell r="BF7" t="str">
            <v>品質Code37</v>
          </cell>
          <cell r="BG7" t="str">
            <v>品質Code38</v>
          </cell>
          <cell r="BH7" t="str">
            <v>品質Code39</v>
          </cell>
          <cell r="BI7" t="str">
            <v>品質Code40</v>
          </cell>
          <cell r="BJ7" t="str">
            <v>備考_共通</v>
          </cell>
          <cell r="BK7" t="str">
            <v>備考</v>
          </cell>
          <cell r="BL7" t="str">
            <v>溫度</v>
          </cell>
          <cell r="BM7" t="str">
            <v>注意事項</v>
          </cell>
        </row>
        <row r="8">
          <cell r="L8" t="str">
            <v>AAAA</v>
          </cell>
          <cell r="M8" t="str">
            <v>0.5</v>
          </cell>
          <cell r="N8" t="str">
            <v>DV</v>
          </cell>
          <cell r="O8" t="str">
            <v>74</v>
          </cell>
          <cell r="P8" t="str">
            <v>60</v>
          </cell>
          <cell r="Q8" t="str">
            <v>HQRSTA1B2345670</v>
          </cell>
          <cell r="R8" t="str">
            <v>SAB123456780</v>
          </cell>
          <cell r="S8" t="str">
            <v>ABCDEFG0</v>
          </cell>
          <cell r="T8" t="str">
            <v>1234567890</v>
          </cell>
          <cell r="U8" t="str">
            <v>12ABCDEFG0</v>
          </cell>
          <cell r="V8" t="str">
            <v>ABCDEFGHIJK0</v>
          </cell>
          <cell r="W8" t="str">
            <v>ST123456789Z0</v>
          </cell>
          <cell r="X8" t="str">
            <v>1A230</v>
          </cell>
          <cell r="Y8" t="str">
            <v>ABCDEFG1234560</v>
          </cell>
          <cell r="Z8" t="str">
            <v>STABCDEF1K2MQ345NP6789Z0</v>
          </cell>
          <cell r="AA8" t="str">
            <v>1234560ABCDEFG</v>
          </cell>
          <cell r="AB8" t="str">
            <v>ABCDEFGHJKLMNPQRSTUV01</v>
          </cell>
          <cell r="AC8" t="str">
            <v>ABCDZ</v>
          </cell>
          <cell r="AD8" t="str">
            <v>S123ABCDEFGH4IJKLMN0</v>
          </cell>
          <cell r="AE8" t="str">
            <v>M123456ABCDEFG0</v>
          </cell>
          <cell r="AF8" t="str">
            <v>ST123456MNABCDEF0</v>
          </cell>
          <cell r="AG8" t="str">
            <v>1A3C567NJKOPSTUVHLMDEGORW0</v>
          </cell>
          <cell r="AH8" t="str">
            <v>HCD12PQR560</v>
          </cell>
          <cell r="AI8" t="str">
            <v>ABCDEFGHIJKLMNOPQRSTUVWXYZ1234567890</v>
          </cell>
          <cell r="AJ8" t="str">
            <v>FJKMPNSUTVRZLWY1234G56789EABCDZ0</v>
          </cell>
          <cell r="AK8" t="str">
            <v>12340</v>
          </cell>
          <cell r="AL8" t="str">
            <v>ABCDEFGHIJKLM0</v>
          </cell>
          <cell r="AM8" t="str">
            <v>ABCDEFGHJ0</v>
          </cell>
          <cell r="AN8" t="str">
            <v xml:space="preserve"> </v>
          </cell>
          <cell r="AO8" t="str">
            <v xml:space="preserve"> </v>
          </cell>
          <cell r="AP8" t="str">
            <v>ABCDEFGHIJKL0</v>
          </cell>
          <cell r="AQ8" t="e">
            <v>#N/A</v>
          </cell>
          <cell r="AR8" t="str">
            <v>ABCDE4FGHIJKLMNOPQRSTUV0</v>
          </cell>
          <cell r="AS8" t="e">
            <v>#N/A</v>
          </cell>
          <cell r="AT8" t="str">
            <v>ABCDEFGHIJK5LMNPQRSTZ0</v>
          </cell>
          <cell r="AU8" t="e">
            <v>#N/A</v>
          </cell>
          <cell r="AV8" t="str">
            <v>AESCDMLK5NFZ</v>
          </cell>
          <cell r="AW8" t="str">
            <v>-</v>
          </cell>
          <cell r="AX8" t="str">
            <v>TACBZ</v>
          </cell>
          <cell r="AY8" t="str">
            <v>-</v>
          </cell>
          <cell r="AZ8" t="str">
            <v>YEATKHXPIM</v>
          </cell>
          <cell r="BA8" t="str">
            <v>1E4D3WN0HTUFGJK256789</v>
          </cell>
          <cell r="BB8" t="str">
            <v>BCDEFHIJKMNOXY</v>
          </cell>
          <cell r="BC8" t="str">
            <v xml:space="preserve"> </v>
          </cell>
          <cell r="BD8" t="str">
            <v>KM12345BC70HIJLNPQRSTWYV</v>
          </cell>
          <cell r="BE8" t="str">
            <v>SABCDEFG0</v>
          </cell>
          <cell r="BF8" t="str">
            <v>1234567890ABCDEFGHIJKMNPRSTVWXY</v>
          </cell>
          <cell r="BG8" t="str">
            <v>STABCDEFLMNPQRW123456789KJ0</v>
          </cell>
          <cell r="BH8" t="str">
            <v>12ABC0</v>
          </cell>
          <cell r="BI8" t="str">
            <v xml:space="preserve"> </v>
          </cell>
          <cell r="BJ8" t="str">
            <v xml:space="preserve"> </v>
          </cell>
          <cell r="BK8" t="str">
            <v>-</v>
          </cell>
          <cell r="BL8" t="str">
            <v>-</v>
          </cell>
          <cell r="BM8" t="e">
            <v>#N/A</v>
          </cell>
        </row>
        <row r="9">
          <cell r="L9" t="str">
            <v>A9HC2A</v>
          </cell>
          <cell r="M9" t="str">
            <v>0.5</v>
          </cell>
          <cell r="N9" t="str">
            <v>DV</v>
          </cell>
          <cell r="O9" t="str">
            <v>37</v>
          </cell>
          <cell r="P9" t="str">
            <v>30</v>
          </cell>
          <cell r="Q9" t="str">
            <v>HQRSTA1</v>
          </cell>
          <cell r="R9" t="str">
            <v>SAB12</v>
          </cell>
          <cell r="S9" t="str">
            <v>ABCD</v>
          </cell>
          <cell r="T9" t="str">
            <v>123</v>
          </cell>
          <cell r="U9" t="str">
            <v>12ABC</v>
          </cell>
          <cell r="V9" t="str">
            <v>ABCD</v>
          </cell>
          <cell r="W9" t="str">
            <v>ST12345</v>
          </cell>
          <cell r="X9" t="str">
            <v>1A230</v>
          </cell>
          <cell r="Y9" t="str">
            <v>ABCDE</v>
          </cell>
          <cell r="Z9" t="str">
            <v>STABCDEF1K2MQ345NP6789Z0</v>
          </cell>
          <cell r="AA9" t="str">
            <v>12AB</v>
          </cell>
          <cell r="AB9" t="str">
            <v>ABCDEFGHJKLMNPQRSTUV01</v>
          </cell>
          <cell r="AC9" t="str">
            <v>ABC</v>
          </cell>
          <cell r="AD9" t="str">
            <v>S123ABCDEFGH</v>
          </cell>
          <cell r="AE9" t="str">
            <v>MA1B</v>
          </cell>
          <cell r="AF9" t="str">
            <v>SMTN1A2B</v>
          </cell>
          <cell r="AG9" t="str">
            <v>135AC</v>
          </cell>
          <cell r="AH9" t="str">
            <v>HPCQDR15</v>
          </cell>
          <cell r="AI9" t="str">
            <v>L37PY</v>
          </cell>
          <cell r="AJ9" t="str">
            <v>JKLWYMP234GBCD</v>
          </cell>
          <cell r="AK9" t="str">
            <v>12340</v>
          </cell>
          <cell r="AL9" t="str">
            <v>ABCDEFGHIJKLM0</v>
          </cell>
          <cell r="AM9" t="str">
            <v>ABC</v>
          </cell>
          <cell r="AN9" t="str">
            <v xml:space="preserve"> </v>
          </cell>
          <cell r="AO9" t="str">
            <v xml:space="preserve"> </v>
          </cell>
          <cell r="AP9" t="str">
            <v>H</v>
          </cell>
          <cell r="AQ9">
            <v>502</v>
          </cell>
          <cell r="AR9" t="str">
            <v>ABCDE4FG</v>
          </cell>
          <cell r="AS9" t="str">
            <v>±8</v>
          </cell>
          <cell r="AT9" t="str">
            <v>ABCDEFGHIJK5LMNP</v>
          </cell>
          <cell r="AU9" t="str">
            <v>≦23</v>
          </cell>
          <cell r="AV9" t="str">
            <v>AESCDMLK5NFZ</v>
          </cell>
          <cell r="AW9" t="str">
            <v>-</v>
          </cell>
          <cell r="AX9" t="str">
            <v>TACBZ</v>
          </cell>
          <cell r="AY9" t="str">
            <v>-</v>
          </cell>
          <cell r="AZ9" t="str">
            <v>YEAX</v>
          </cell>
          <cell r="BA9" t="str">
            <v>1E4DWNH</v>
          </cell>
          <cell r="BB9" t="str">
            <v>X</v>
          </cell>
          <cell r="BC9" t="str">
            <v xml:space="preserve"> </v>
          </cell>
          <cell r="BD9" t="str">
            <v>KM1</v>
          </cell>
          <cell r="BE9" t="str">
            <v>SA</v>
          </cell>
          <cell r="BF9" t="str">
            <v>123ABCIJKRST</v>
          </cell>
          <cell r="BG9" t="str">
            <v>STABCLMNPQRW123456789</v>
          </cell>
          <cell r="BH9" t="str">
            <v>12AB0</v>
          </cell>
          <cell r="BI9" t="str">
            <v xml:space="preserve"> </v>
          </cell>
          <cell r="BJ9" t="str">
            <v>DV(LTPS)</v>
          </cell>
          <cell r="BK9" t="str">
            <v>参考：XF窯合紙：ATP-E、YFY6+、CF窯合紙：ATP_E、YAP2（工變OA18088）</v>
          </cell>
          <cell r="BL9" t="str">
            <v>-</v>
          </cell>
          <cell r="BM9" t="str">
            <v>1200</v>
          </cell>
        </row>
        <row r="10">
          <cell r="L10" t="str">
            <v>A9HC2Z</v>
          </cell>
          <cell r="M10" t="str">
            <v>0.5</v>
          </cell>
          <cell r="N10" t="str">
            <v>DV</v>
          </cell>
          <cell r="O10" t="str">
            <v>37</v>
          </cell>
          <cell r="P10" t="str">
            <v>30</v>
          </cell>
          <cell r="Q10" t="str">
            <v>HQRSTA1</v>
          </cell>
          <cell r="R10" t="str">
            <v>SAB12</v>
          </cell>
          <cell r="S10" t="str">
            <v>ABCD</v>
          </cell>
          <cell r="T10" t="str">
            <v>123</v>
          </cell>
          <cell r="U10" t="str">
            <v>12ABC</v>
          </cell>
          <cell r="V10" t="str">
            <v>ABCD</v>
          </cell>
          <cell r="W10" t="str">
            <v>ST12345</v>
          </cell>
          <cell r="X10" t="str">
            <v>1A230</v>
          </cell>
          <cell r="Y10" t="str">
            <v>ABCDE</v>
          </cell>
          <cell r="Z10" t="str">
            <v>STABCDEF1K2MQ345NP6789Z0</v>
          </cell>
          <cell r="AA10" t="str">
            <v>12AB</v>
          </cell>
          <cell r="AB10" t="str">
            <v>ABCDEFGHJKLMNPQRSTUV01</v>
          </cell>
          <cell r="AC10" t="str">
            <v>ABC</v>
          </cell>
          <cell r="AD10" t="str">
            <v>S123ABCDEFGH</v>
          </cell>
          <cell r="AE10" t="str">
            <v>MA1B</v>
          </cell>
          <cell r="AF10" t="str">
            <v>SMTN1A2B</v>
          </cell>
          <cell r="AG10" t="str">
            <v>135ACJKOPS</v>
          </cell>
          <cell r="AH10" t="str">
            <v>HPCQDR15</v>
          </cell>
          <cell r="AI10" t="str">
            <v>L37PY</v>
          </cell>
          <cell r="AJ10" t="str">
            <v>JKLWYMP234GBCD</v>
          </cell>
          <cell r="AK10" t="str">
            <v>12340</v>
          </cell>
          <cell r="AL10" t="str">
            <v>ABCDEFGHIJKLM0</v>
          </cell>
          <cell r="AM10" t="str">
            <v>ABC</v>
          </cell>
          <cell r="AN10" t="str">
            <v xml:space="preserve"> </v>
          </cell>
          <cell r="AO10" t="str">
            <v xml:space="preserve"> </v>
          </cell>
          <cell r="AP10" t="str">
            <v>H</v>
          </cell>
          <cell r="AQ10">
            <v>502</v>
          </cell>
          <cell r="AR10" t="str">
            <v>ABCDE4FG</v>
          </cell>
          <cell r="AS10" t="str">
            <v>±8</v>
          </cell>
          <cell r="AT10" t="str">
            <v>ABCDEFGHIJK5LMNP</v>
          </cell>
          <cell r="AU10" t="str">
            <v>≦23</v>
          </cell>
          <cell r="AV10" t="str">
            <v>AESCDMLK5NFZ</v>
          </cell>
          <cell r="AW10" t="str">
            <v>-</v>
          </cell>
          <cell r="AX10" t="str">
            <v>TACBZ</v>
          </cell>
          <cell r="AY10" t="str">
            <v>-</v>
          </cell>
          <cell r="AZ10" t="str">
            <v>YEAX</v>
          </cell>
          <cell r="BA10" t="str">
            <v>1E4D3WN0H</v>
          </cell>
          <cell r="BB10" t="str">
            <v>X</v>
          </cell>
          <cell r="BC10" t="str">
            <v xml:space="preserve"> </v>
          </cell>
          <cell r="BD10" t="str">
            <v>KM12345BC70HIJLNPQRSTWYV</v>
          </cell>
          <cell r="BE10" t="str">
            <v>SABCDEFG0</v>
          </cell>
          <cell r="BF10" t="str">
            <v>1234567890ABCDEFGHIJKMNPRSTVWXY</v>
          </cell>
          <cell r="BG10" t="str">
            <v>STABCDEFLMNPQRW123456789K0</v>
          </cell>
          <cell r="BH10" t="str">
            <v>12AB0</v>
          </cell>
          <cell r="BI10" t="str">
            <v xml:space="preserve"> </v>
          </cell>
          <cell r="BJ10" t="str">
            <v>DV(LTPS)</v>
          </cell>
          <cell r="BK10" t="str">
            <v>参考：XF窯合紙：ATP-E、YFY6+、CF窯合紙：ATP_E、YAP2（工變OA18088）</v>
          </cell>
          <cell r="BL10" t="str">
            <v>-</v>
          </cell>
          <cell r="BM10" t="str">
            <v>1200</v>
          </cell>
        </row>
        <row r="11">
          <cell r="L11" t="str">
            <v>A9HCCA</v>
          </cell>
          <cell r="M11" t="str">
            <v>0.5</v>
          </cell>
          <cell r="N11" t="str">
            <v>DV</v>
          </cell>
          <cell r="O11" t="str">
            <v>37</v>
          </cell>
          <cell r="P11" t="str">
            <v>30</v>
          </cell>
          <cell r="Q11" t="str">
            <v>HQRSTA1</v>
          </cell>
          <cell r="R11" t="str">
            <v>SAB12</v>
          </cell>
          <cell r="S11" t="str">
            <v>ABCD</v>
          </cell>
          <cell r="T11" t="str">
            <v>1234567</v>
          </cell>
          <cell r="U11" t="str">
            <v>12ABCDE</v>
          </cell>
          <cell r="V11" t="str">
            <v>ABCD</v>
          </cell>
          <cell r="W11" t="str">
            <v>ST12345</v>
          </cell>
          <cell r="X11" t="str">
            <v>1A230</v>
          </cell>
          <cell r="Y11" t="str">
            <v>ABCDEFG1234</v>
          </cell>
          <cell r="Z11" t="str">
            <v>STABCDEF1K2MQ345NP6789Z0</v>
          </cell>
          <cell r="AA11" t="str">
            <v>1234ABCD</v>
          </cell>
          <cell r="AB11" t="str">
            <v>ABCDEFGHJKLMNPQRSTUV01</v>
          </cell>
          <cell r="AC11" t="str">
            <v>ABC</v>
          </cell>
          <cell r="AD11" t="str">
            <v>S123ABCDEFGH</v>
          </cell>
          <cell r="AE11" t="str">
            <v>MA1B2C</v>
          </cell>
          <cell r="AF11" t="str">
            <v>SMTN1A2B3C</v>
          </cell>
          <cell r="AG11" t="str">
            <v>13567AC</v>
          </cell>
          <cell r="AH11" t="str">
            <v>HPCQDR15</v>
          </cell>
          <cell r="AI11" t="str">
            <v>L37PY</v>
          </cell>
          <cell r="AJ11" t="str">
            <v>JKLWYMP234GBCD</v>
          </cell>
          <cell r="AK11" t="str">
            <v>12340</v>
          </cell>
          <cell r="AL11" t="str">
            <v>ABCDEFGHIJKLM0</v>
          </cell>
          <cell r="AM11" t="str">
            <v>ABCDEF</v>
          </cell>
          <cell r="AN11" t="str">
            <v xml:space="preserve"> </v>
          </cell>
          <cell r="AO11" t="str">
            <v xml:space="preserve"> </v>
          </cell>
          <cell r="AP11" t="str">
            <v>H</v>
          </cell>
          <cell r="AQ11">
            <v>502</v>
          </cell>
          <cell r="AR11" t="str">
            <v>ABCDE4FG</v>
          </cell>
          <cell r="AS11" t="str">
            <v>±8</v>
          </cell>
          <cell r="AT11" t="str">
            <v>ABCDEFGHIJK5LMNP</v>
          </cell>
          <cell r="AU11" t="str">
            <v>≦23</v>
          </cell>
          <cell r="AV11" t="str">
            <v>AESCDMLK5NFZ</v>
          </cell>
          <cell r="AW11" t="str">
            <v>-</v>
          </cell>
          <cell r="AX11" t="str">
            <v>TACBZ</v>
          </cell>
          <cell r="AY11" t="str">
            <v>-</v>
          </cell>
          <cell r="AZ11" t="str">
            <v>YEAX</v>
          </cell>
          <cell r="BA11" t="str">
            <v>1E4DWNHTUFGJK256789</v>
          </cell>
          <cell r="BB11" t="str">
            <v>X</v>
          </cell>
          <cell r="BC11" t="str">
            <v xml:space="preserve"> </v>
          </cell>
          <cell r="BD11" t="str">
            <v>KM1</v>
          </cell>
          <cell r="BE11" t="str">
            <v>SA</v>
          </cell>
          <cell r="BF11" t="str">
            <v>123ABCIJKRST</v>
          </cell>
          <cell r="BG11" t="str">
            <v>STABCLMNPQRW123456789</v>
          </cell>
          <cell r="BH11" t="str">
            <v>12AB0</v>
          </cell>
          <cell r="BI11" t="str">
            <v xml:space="preserve"> </v>
          </cell>
          <cell r="BJ11" t="str">
            <v>DV(LTPS)</v>
          </cell>
          <cell r="BK11" t="str">
            <v>参考：XF窯合紙：ATP-E、YFY6+、CF窯合紙：ATP_E、YAP2（工變OA18088）</v>
          </cell>
          <cell r="BL11" t="str">
            <v>-</v>
          </cell>
          <cell r="BM11" t="str">
            <v>1200</v>
          </cell>
        </row>
        <row r="12">
          <cell r="L12" t="str">
            <v>A9HCCZ</v>
          </cell>
          <cell r="M12" t="str">
            <v>0.5</v>
          </cell>
          <cell r="N12" t="str">
            <v>DV</v>
          </cell>
          <cell r="O12" t="str">
            <v>37</v>
          </cell>
          <cell r="P12" t="str">
            <v>30</v>
          </cell>
          <cell r="Q12" t="str">
            <v>HQRSTA1</v>
          </cell>
          <cell r="R12" t="str">
            <v>SAB12</v>
          </cell>
          <cell r="S12" t="str">
            <v>ABCD</v>
          </cell>
          <cell r="T12" t="str">
            <v>1234567</v>
          </cell>
          <cell r="U12" t="str">
            <v>12ABCDE</v>
          </cell>
          <cell r="V12" t="str">
            <v>ABCD</v>
          </cell>
          <cell r="W12" t="str">
            <v>ST12345</v>
          </cell>
          <cell r="X12" t="str">
            <v>1A230</v>
          </cell>
          <cell r="Y12" t="str">
            <v>ABCDEFG1234</v>
          </cell>
          <cell r="Z12" t="str">
            <v>STABCDEF1K2MQ345NP6789Z0</v>
          </cell>
          <cell r="AA12" t="str">
            <v>1234ABCD</v>
          </cell>
          <cell r="AB12" t="str">
            <v>ABCDEFGHJKLMNPQRSTUV01</v>
          </cell>
          <cell r="AC12" t="str">
            <v>ABC</v>
          </cell>
          <cell r="AD12" t="str">
            <v>S123ABCDEFGH</v>
          </cell>
          <cell r="AE12" t="str">
            <v>MA1B2C</v>
          </cell>
          <cell r="AF12" t="str">
            <v>SMTN1A2B3C</v>
          </cell>
          <cell r="AG12" t="str">
            <v>13567ACJKOPSTU</v>
          </cell>
          <cell r="AH12" t="str">
            <v>HPCQDR15</v>
          </cell>
          <cell r="AI12" t="str">
            <v>L37PY</v>
          </cell>
          <cell r="AJ12" t="str">
            <v>JKLWYMP234GBCD</v>
          </cell>
          <cell r="AK12" t="str">
            <v>12340</v>
          </cell>
          <cell r="AL12" t="str">
            <v>ABCDEFGHIJKLM0</v>
          </cell>
          <cell r="AM12" t="str">
            <v>ABCDEF</v>
          </cell>
          <cell r="AN12" t="str">
            <v xml:space="preserve"> </v>
          </cell>
          <cell r="AO12" t="str">
            <v xml:space="preserve"> </v>
          </cell>
          <cell r="AP12" t="str">
            <v>H</v>
          </cell>
          <cell r="AQ12">
            <v>502</v>
          </cell>
          <cell r="AR12" t="str">
            <v>ABCDE4FG</v>
          </cell>
          <cell r="AS12" t="str">
            <v>±8</v>
          </cell>
          <cell r="AT12" t="str">
            <v>ABCDEFGHIJK5LMNP</v>
          </cell>
          <cell r="AU12" t="str">
            <v>≦23</v>
          </cell>
          <cell r="AV12" t="str">
            <v>AESCDMLK5NFZ</v>
          </cell>
          <cell r="AW12" t="str">
            <v>-</v>
          </cell>
          <cell r="AX12" t="str">
            <v>TACBZ</v>
          </cell>
          <cell r="AY12" t="str">
            <v>-</v>
          </cell>
          <cell r="AZ12" t="str">
            <v>YEAX</v>
          </cell>
          <cell r="BA12" t="str">
            <v>1E4D3WN0HTUFGJK256789</v>
          </cell>
          <cell r="BB12" t="str">
            <v>X</v>
          </cell>
          <cell r="BC12" t="str">
            <v xml:space="preserve"> </v>
          </cell>
          <cell r="BD12" t="str">
            <v>KM12345BC70HIJLNPQRSTWYV</v>
          </cell>
          <cell r="BE12" t="str">
            <v>SABCDEFG0</v>
          </cell>
          <cell r="BF12" t="str">
            <v>1234567890ABCDEFGHIJKMNPRSTVWXY</v>
          </cell>
          <cell r="BG12" t="str">
            <v>STABCDEFLMNPQRW123456789K0</v>
          </cell>
          <cell r="BH12" t="str">
            <v>12AB0</v>
          </cell>
          <cell r="BI12" t="str">
            <v xml:space="preserve"> </v>
          </cell>
          <cell r="BJ12" t="str">
            <v>DV(LTPS)</v>
          </cell>
          <cell r="BK12" t="str">
            <v>参考：XF窯合紙：ATP-E、YFY6+、CF窯合紙：ATP_E、YAP2（工變OA18088）</v>
          </cell>
          <cell r="BL12" t="str">
            <v>-</v>
          </cell>
          <cell r="BM12" t="str">
            <v>1200</v>
          </cell>
        </row>
        <row r="13">
          <cell r="L13" t="str">
            <v>A9HW2A</v>
          </cell>
          <cell r="M13" t="str">
            <v>0.4</v>
          </cell>
          <cell r="N13" t="str">
            <v>DV</v>
          </cell>
          <cell r="O13" t="str">
            <v>37</v>
          </cell>
          <cell r="P13" t="str">
            <v>30</v>
          </cell>
          <cell r="Q13" t="str">
            <v>HQRSTA1</v>
          </cell>
          <cell r="R13" t="str">
            <v>SAB12</v>
          </cell>
          <cell r="S13" t="str">
            <v>ABCD</v>
          </cell>
          <cell r="T13" t="str">
            <v>123</v>
          </cell>
          <cell r="U13" t="str">
            <v>12ABC</v>
          </cell>
          <cell r="V13" t="str">
            <v>ABCD</v>
          </cell>
          <cell r="W13" t="str">
            <v>ST12345</v>
          </cell>
          <cell r="X13" t="str">
            <v>1A230</v>
          </cell>
          <cell r="Y13" t="str">
            <v>ABCDE</v>
          </cell>
          <cell r="Z13" t="str">
            <v>STABCDEF1K2MQ345NP6789Z0</v>
          </cell>
          <cell r="AA13" t="str">
            <v>12AB</v>
          </cell>
          <cell r="AB13" t="str">
            <v>ABCDEFGHJKLMNPQRSTUV01</v>
          </cell>
          <cell r="AC13" t="str">
            <v>ABC</v>
          </cell>
          <cell r="AD13" t="str">
            <v>S123ABCDEFG</v>
          </cell>
          <cell r="AE13" t="str">
            <v>MA1B</v>
          </cell>
          <cell r="AF13" t="str">
            <v>SMTN1A2B</v>
          </cell>
          <cell r="AG13" t="str">
            <v>135AC</v>
          </cell>
          <cell r="AH13" t="str">
            <v>HPCQDR15</v>
          </cell>
          <cell r="AI13" t="str">
            <v>L37</v>
          </cell>
          <cell r="AJ13" t="str">
            <v>JKLWYMP234GBCD</v>
          </cell>
          <cell r="AK13" t="str">
            <v>12340</v>
          </cell>
          <cell r="AL13" t="str">
            <v>ABCDEFGHIJKLM0</v>
          </cell>
          <cell r="AM13" t="str">
            <v>ABC</v>
          </cell>
          <cell r="AN13" t="str">
            <v xml:space="preserve"> </v>
          </cell>
          <cell r="AO13" t="str">
            <v xml:space="preserve"> </v>
          </cell>
          <cell r="AP13" t="str">
            <v>F</v>
          </cell>
          <cell r="AQ13">
            <v>402</v>
          </cell>
          <cell r="AR13" t="str">
            <v>ABCDE4FG</v>
          </cell>
          <cell r="AS13" t="str">
            <v>±8</v>
          </cell>
          <cell r="AT13" t="str">
            <v>ABCDEFGHIJK5LMNP</v>
          </cell>
          <cell r="AU13" t="str">
            <v>≦23</v>
          </cell>
          <cell r="AV13" t="str">
            <v>AESCDMLK5NFZ</v>
          </cell>
          <cell r="AW13" t="str">
            <v>-</v>
          </cell>
          <cell r="AX13" t="str">
            <v>TACBZ</v>
          </cell>
          <cell r="AY13" t="str">
            <v>-</v>
          </cell>
          <cell r="AZ13" t="str">
            <v>YEAX</v>
          </cell>
          <cell r="BA13" t="str">
            <v>1E4DWNH</v>
          </cell>
          <cell r="BB13" t="str">
            <v>X</v>
          </cell>
          <cell r="BC13" t="str">
            <v xml:space="preserve"> </v>
          </cell>
          <cell r="BD13" t="str">
            <v>KM1</v>
          </cell>
          <cell r="BE13" t="str">
            <v>SA</v>
          </cell>
          <cell r="BF13" t="str">
            <v>123ABCIJKRST</v>
          </cell>
          <cell r="BG13" t="str">
            <v>STABCLMNPQRW123456789</v>
          </cell>
          <cell r="BH13" t="str">
            <v>12AB0</v>
          </cell>
          <cell r="BI13" t="str">
            <v xml:space="preserve"> </v>
          </cell>
          <cell r="BJ13" t="str">
            <v>DV(LTPS)L4B</v>
          </cell>
          <cell r="BK13" t="str">
            <v>参考：XF窯合紙：ATP-E、YFY6+、CF窯合紙：ATP_E、YAP2（工變OA18088）</v>
          </cell>
          <cell r="BL13" t="str">
            <v>600℃</v>
          </cell>
          <cell r="BM13" t="str">
            <v>1200</v>
          </cell>
        </row>
        <row r="14">
          <cell r="L14" t="str">
            <v>A9HW2Z</v>
          </cell>
          <cell r="M14" t="str">
            <v>0.4</v>
          </cell>
          <cell r="N14" t="str">
            <v>DV</v>
          </cell>
          <cell r="O14" t="str">
            <v>37</v>
          </cell>
          <cell r="P14" t="str">
            <v>30</v>
          </cell>
          <cell r="Q14" t="str">
            <v>HQRSTA1</v>
          </cell>
          <cell r="R14" t="str">
            <v>SAB12</v>
          </cell>
          <cell r="S14" t="str">
            <v>ABCD</v>
          </cell>
          <cell r="T14" t="str">
            <v>123</v>
          </cell>
          <cell r="U14" t="str">
            <v>12ABC</v>
          </cell>
          <cell r="V14" t="str">
            <v>ABCD</v>
          </cell>
          <cell r="W14" t="str">
            <v>ST12345</v>
          </cell>
          <cell r="X14" t="str">
            <v>1A230</v>
          </cell>
          <cell r="Y14" t="str">
            <v>ABCDE</v>
          </cell>
          <cell r="Z14" t="str">
            <v>STABCDEF1K2MQ345NP6789Z0</v>
          </cell>
          <cell r="AA14" t="str">
            <v>12AB</v>
          </cell>
          <cell r="AB14" t="str">
            <v>ABCDEFGHJKLMNPQRSTUV01</v>
          </cell>
          <cell r="AC14" t="str">
            <v>ABC</v>
          </cell>
          <cell r="AD14" t="str">
            <v>S123ABCDEFG</v>
          </cell>
          <cell r="AE14" t="str">
            <v>MA1B</v>
          </cell>
          <cell r="AF14" t="str">
            <v>SMTN1A2B</v>
          </cell>
          <cell r="AG14" t="str">
            <v>135ACJKOPS</v>
          </cell>
          <cell r="AH14" t="str">
            <v>HPCQDR15</v>
          </cell>
          <cell r="AI14" t="str">
            <v>L37</v>
          </cell>
          <cell r="AJ14" t="str">
            <v>JKLWYMP234GBCD</v>
          </cell>
          <cell r="AK14" t="str">
            <v>12340</v>
          </cell>
          <cell r="AL14" t="str">
            <v>ABCDEFGHIJKLM0</v>
          </cell>
          <cell r="AM14" t="str">
            <v>ABC</v>
          </cell>
          <cell r="AN14" t="str">
            <v xml:space="preserve"> </v>
          </cell>
          <cell r="AO14" t="str">
            <v xml:space="preserve"> </v>
          </cell>
          <cell r="AP14" t="str">
            <v>F</v>
          </cell>
          <cell r="AQ14">
            <v>402</v>
          </cell>
          <cell r="AR14" t="str">
            <v>ABCDE4FG</v>
          </cell>
          <cell r="AS14" t="str">
            <v>±8</v>
          </cell>
          <cell r="AT14" t="str">
            <v>ABCDEFGHIJK5LMNP</v>
          </cell>
          <cell r="AU14" t="str">
            <v>≦23</v>
          </cell>
          <cell r="AV14" t="str">
            <v>AESCDMLK5NFZ</v>
          </cell>
          <cell r="AW14" t="str">
            <v>-</v>
          </cell>
          <cell r="AX14" t="str">
            <v>TACBZ</v>
          </cell>
          <cell r="AY14" t="str">
            <v>-</v>
          </cell>
          <cell r="AZ14" t="str">
            <v>YEAX</v>
          </cell>
          <cell r="BA14" t="str">
            <v>1E4D3WN0H</v>
          </cell>
          <cell r="BB14" t="str">
            <v>X</v>
          </cell>
          <cell r="BC14" t="str">
            <v xml:space="preserve"> </v>
          </cell>
          <cell r="BD14" t="str">
            <v>KM12345BC70HIJLNPQRSTWYV</v>
          </cell>
          <cell r="BE14" t="str">
            <v>SABCDEFG0</v>
          </cell>
          <cell r="BF14" t="str">
            <v>1234567890ABCDEFGHIJKMNPRSTVWXY</v>
          </cell>
          <cell r="BG14" t="str">
            <v>STABCDEFLMNPQRW123456789K0</v>
          </cell>
          <cell r="BH14" t="str">
            <v>12AB0</v>
          </cell>
          <cell r="BI14" t="str">
            <v xml:space="preserve"> </v>
          </cell>
          <cell r="BJ14" t="str">
            <v>DV(LTPS)L4B</v>
          </cell>
          <cell r="BK14" t="str">
            <v>参考：XF窯合紙：ATP-E、YFY6+、CF窯合紙：ATP_E、YAP2（工變OA18088）</v>
          </cell>
          <cell r="BL14" t="str">
            <v>600℃</v>
          </cell>
          <cell r="BM14" t="str">
            <v>1200</v>
          </cell>
        </row>
        <row r="15">
          <cell r="L15" t="str">
            <v>A9HWCA</v>
          </cell>
          <cell r="M15" t="str">
            <v>0.4</v>
          </cell>
          <cell r="N15" t="str">
            <v>DV</v>
          </cell>
          <cell r="O15" t="str">
            <v>37</v>
          </cell>
          <cell r="P15" t="str">
            <v>30</v>
          </cell>
          <cell r="Q15" t="str">
            <v>HQRSTA1</v>
          </cell>
          <cell r="R15" t="str">
            <v>SAB12</v>
          </cell>
          <cell r="S15" t="str">
            <v>ABCD</v>
          </cell>
          <cell r="T15" t="str">
            <v>1234567</v>
          </cell>
          <cell r="U15" t="str">
            <v>12ABCDE</v>
          </cell>
          <cell r="V15" t="str">
            <v>ABCD</v>
          </cell>
          <cell r="W15" t="str">
            <v>ST12345</v>
          </cell>
          <cell r="X15" t="str">
            <v>1A230</v>
          </cell>
          <cell r="Y15" t="str">
            <v>ABCDEFG1234</v>
          </cell>
          <cell r="Z15" t="str">
            <v>STABCDEF1K2MQ345NP6789Z0</v>
          </cell>
          <cell r="AA15" t="str">
            <v>1234ABCD</v>
          </cell>
          <cell r="AB15" t="str">
            <v>ABCDEFGHJKLMNPQRSTUV01</v>
          </cell>
          <cell r="AC15" t="str">
            <v>ABC</v>
          </cell>
          <cell r="AD15" t="str">
            <v>S123ABCDEFG</v>
          </cell>
          <cell r="AE15" t="str">
            <v>MA1B2C</v>
          </cell>
          <cell r="AF15" t="str">
            <v>SMTN1A2B3C</v>
          </cell>
          <cell r="AG15" t="str">
            <v>13567AC</v>
          </cell>
          <cell r="AH15" t="str">
            <v>HPCQDR15</v>
          </cell>
          <cell r="AI15" t="str">
            <v>L37</v>
          </cell>
          <cell r="AJ15" t="str">
            <v>JKLWYMP234GBCD</v>
          </cell>
          <cell r="AK15" t="str">
            <v>12340</v>
          </cell>
          <cell r="AL15" t="str">
            <v>ABCDEFGHIJKLM0</v>
          </cell>
          <cell r="AM15" t="str">
            <v>ABCDEF</v>
          </cell>
          <cell r="AN15" t="str">
            <v xml:space="preserve"> </v>
          </cell>
          <cell r="AO15" t="str">
            <v xml:space="preserve"> </v>
          </cell>
          <cell r="AP15" t="str">
            <v>F</v>
          </cell>
          <cell r="AQ15">
            <v>402</v>
          </cell>
          <cell r="AR15" t="str">
            <v>ABCDE4FG</v>
          </cell>
          <cell r="AS15" t="str">
            <v>±8</v>
          </cell>
          <cell r="AT15" t="str">
            <v>ABCDEFGHIJK5LMNP</v>
          </cell>
          <cell r="AU15" t="str">
            <v>≦23</v>
          </cell>
          <cell r="AV15" t="str">
            <v>AESCDMLK5NFZ</v>
          </cell>
          <cell r="AW15" t="str">
            <v>-</v>
          </cell>
          <cell r="AX15" t="str">
            <v>TACBZ</v>
          </cell>
          <cell r="AY15" t="str">
            <v>-</v>
          </cell>
          <cell r="AZ15" t="str">
            <v>YEAX</v>
          </cell>
          <cell r="BA15" t="str">
            <v>1E4DWNHTUFGJK256789</v>
          </cell>
          <cell r="BB15" t="str">
            <v>X</v>
          </cell>
          <cell r="BC15" t="str">
            <v xml:space="preserve"> </v>
          </cell>
          <cell r="BD15" t="str">
            <v>KM1</v>
          </cell>
          <cell r="BE15" t="str">
            <v>SA</v>
          </cell>
          <cell r="BF15" t="str">
            <v>123ABCIJKRST</v>
          </cell>
          <cell r="BG15" t="str">
            <v>STABCLMNPQRW123456789</v>
          </cell>
          <cell r="BH15" t="str">
            <v>12AB0</v>
          </cell>
          <cell r="BI15" t="str">
            <v xml:space="preserve"> </v>
          </cell>
          <cell r="BJ15" t="str">
            <v>DV(LTPS)L4B</v>
          </cell>
          <cell r="BK15" t="str">
            <v>参考：XF窯合紙：ATP-E、YFY6+、CF窯合紙：ATP_E、YAP2（工變OA18088）</v>
          </cell>
          <cell r="BL15" t="str">
            <v>600℃</v>
          </cell>
          <cell r="BM15" t="str">
            <v>1200</v>
          </cell>
        </row>
        <row r="16">
          <cell r="L16" t="str">
            <v>A9HWCZ</v>
          </cell>
          <cell r="M16" t="str">
            <v>0.4</v>
          </cell>
          <cell r="N16" t="str">
            <v>DV</v>
          </cell>
          <cell r="O16" t="str">
            <v>37</v>
          </cell>
          <cell r="P16" t="str">
            <v>30</v>
          </cell>
          <cell r="Q16" t="str">
            <v>HQRSTA1</v>
          </cell>
          <cell r="R16" t="str">
            <v>SAB12</v>
          </cell>
          <cell r="S16" t="str">
            <v>ABCD</v>
          </cell>
          <cell r="T16" t="str">
            <v>1234567</v>
          </cell>
          <cell r="U16" t="str">
            <v>12ABCDE</v>
          </cell>
          <cell r="V16" t="str">
            <v>ABCD</v>
          </cell>
          <cell r="W16" t="str">
            <v>ST12345</v>
          </cell>
          <cell r="X16" t="str">
            <v>1A230</v>
          </cell>
          <cell r="Y16" t="str">
            <v>ABCDEFG1234</v>
          </cell>
          <cell r="Z16" t="str">
            <v>STABCDEF1K2MQ345NP6789Z0</v>
          </cell>
          <cell r="AA16" t="str">
            <v>1234ABCD</v>
          </cell>
          <cell r="AB16" t="str">
            <v>ABCDEFGHJKLMNPQRSTUV01</v>
          </cell>
          <cell r="AC16" t="str">
            <v>ABC</v>
          </cell>
          <cell r="AD16" t="str">
            <v>S123ABCDEFG</v>
          </cell>
          <cell r="AE16" t="str">
            <v>MA1B2C</v>
          </cell>
          <cell r="AF16" t="str">
            <v>SMTN1A2B3C</v>
          </cell>
          <cell r="AG16" t="str">
            <v>13567ACJKOPSTU</v>
          </cell>
          <cell r="AH16" t="str">
            <v>HPCQDR15</v>
          </cell>
          <cell r="AI16" t="str">
            <v>L37</v>
          </cell>
          <cell r="AJ16" t="str">
            <v>JKLWYMP234GBCD</v>
          </cell>
          <cell r="AK16" t="str">
            <v>12340</v>
          </cell>
          <cell r="AL16" t="str">
            <v>ABCDEFGHIJKLM0</v>
          </cell>
          <cell r="AM16" t="str">
            <v>ABCDEF</v>
          </cell>
          <cell r="AN16" t="str">
            <v xml:space="preserve"> </v>
          </cell>
          <cell r="AO16" t="str">
            <v xml:space="preserve"> </v>
          </cell>
          <cell r="AP16" t="str">
            <v>F</v>
          </cell>
          <cell r="AQ16">
            <v>402</v>
          </cell>
          <cell r="AR16" t="str">
            <v>ABCDE4FG</v>
          </cell>
          <cell r="AS16" t="str">
            <v>±8</v>
          </cell>
          <cell r="AT16" t="str">
            <v>ABCDEFGHIJK5LMNP</v>
          </cell>
          <cell r="AU16" t="str">
            <v>≦23</v>
          </cell>
          <cell r="AV16" t="str">
            <v>AESCDMLK5NFZ</v>
          </cell>
          <cell r="AW16" t="str">
            <v>-</v>
          </cell>
          <cell r="AX16" t="str">
            <v>TACBZ</v>
          </cell>
          <cell r="AY16" t="str">
            <v>-</v>
          </cell>
          <cell r="AZ16" t="str">
            <v>YEAX</v>
          </cell>
          <cell r="BA16" t="str">
            <v>1E4D3WN0HTUFGJK256789</v>
          </cell>
          <cell r="BB16" t="str">
            <v>X</v>
          </cell>
          <cell r="BC16" t="str">
            <v xml:space="preserve"> </v>
          </cell>
          <cell r="BD16" t="str">
            <v>KM12345BC70HIJLNPQRSTWYV</v>
          </cell>
          <cell r="BE16" t="str">
            <v>SABCDEFG0</v>
          </cell>
          <cell r="BF16" t="str">
            <v>1234567890ABCDEFGHIJKMNPRSTVWXY</v>
          </cell>
          <cell r="BG16" t="str">
            <v>STABCDEFLMNPQRW123456789K0</v>
          </cell>
          <cell r="BH16" t="str">
            <v>12AB0</v>
          </cell>
          <cell r="BI16" t="str">
            <v xml:space="preserve"> </v>
          </cell>
          <cell r="BJ16" t="str">
            <v>DV(LTPS)L4B</v>
          </cell>
          <cell r="BK16" t="str">
            <v>参考：XF窯合紙：ATP-E、YFY6+、CF窯合紙：ATP_E、YAP2（工變OA18088）</v>
          </cell>
          <cell r="BL16" t="str">
            <v>600℃</v>
          </cell>
          <cell r="BM16" t="str">
            <v>1200</v>
          </cell>
        </row>
        <row r="17">
          <cell r="L17" t="str">
            <v>A97F2A</v>
          </cell>
          <cell r="M17" t="str">
            <v>0.5</v>
          </cell>
          <cell r="N17" t="str">
            <v>CF</v>
          </cell>
          <cell r="O17" t="str">
            <v>99.5</v>
          </cell>
          <cell r="P17" t="str">
            <v>88</v>
          </cell>
          <cell r="Q17" t="str">
            <v>HQRSTA1B23</v>
          </cell>
          <cell r="R17" t="str">
            <v>SAB1234</v>
          </cell>
          <cell r="S17" t="str">
            <v>ABCD</v>
          </cell>
          <cell r="T17" t="str">
            <v>123</v>
          </cell>
          <cell r="U17" t="str">
            <v>12ABC</v>
          </cell>
          <cell r="V17" t="str">
            <v>ABCDEFG</v>
          </cell>
          <cell r="W17" t="str">
            <v>ST123</v>
          </cell>
          <cell r="X17" t="str">
            <v>1A2</v>
          </cell>
          <cell r="Y17" t="str">
            <v>ABCDEFG</v>
          </cell>
          <cell r="Z17" t="str">
            <v>STABCDEF1K2MQ345NP6789Z0</v>
          </cell>
          <cell r="AA17" t="str">
            <v>1235ABCE</v>
          </cell>
          <cell r="AB17" t="str">
            <v>ABCDEFGHJKLMNPQRSTUV01</v>
          </cell>
          <cell r="AC17" t="str">
            <v>ABC</v>
          </cell>
          <cell r="AD17" t="str">
            <v>S123ABCDEFG</v>
          </cell>
          <cell r="AE17" t="str">
            <v>MA1B2C</v>
          </cell>
          <cell r="AF17" t="str">
            <v>SMTN1A2B3C4D</v>
          </cell>
          <cell r="AG17" t="str">
            <v>135AC</v>
          </cell>
          <cell r="AH17" t="str">
            <v>HPCQDR15</v>
          </cell>
          <cell r="AI17" t="str">
            <v>ABCDEFGHIJKLMNOPQRSTUVWXYZ1234567890</v>
          </cell>
          <cell r="AJ17" t="str">
            <v>SVR79E</v>
          </cell>
          <cell r="AK17" t="str">
            <v>123</v>
          </cell>
          <cell r="AL17" t="str">
            <v>ABCDEFGHIJKLM0</v>
          </cell>
          <cell r="AM17" t="str">
            <v>ADG</v>
          </cell>
          <cell r="AN17" t="str">
            <v xml:space="preserve"> </v>
          </cell>
          <cell r="AO17" t="str">
            <v xml:space="preserve"> </v>
          </cell>
          <cell r="AP17" t="str">
            <v>H</v>
          </cell>
          <cell r="AQ17">
            <v>502</v>
          </cell>
          <cell r="AR17" t="str">
            <v>ABCDE4FGHIJKLMNOPQRS</v>
          </cell>
          <cell r="AS17" t="str">
            <v>±20</v>
          </cell>
          <cell r="AT17" t="str">
            <v>ABCDEFGHIJK5LMNP</v>
          </cell>
          <cell r="AU17" t="str">
            <v>≦23</v>
          </cell>
          <cell r="AV17" t="str">
            <v>AESCDMLK5NFZ</v>
          </cell>
          <cell r="AW17" t="str">
            <v>-</v>
          </cell>
          <cell r="AX17" t="str">
            <v>TACBZ</v>
          </cell>
          <cell r="AY17" t="str">
            <v>-</v>
          </cell>
          <cell r="AZ17" t="str">
            <v>YEAX</v>
          </cell>
          <cell r="BA17" t="str">
            <v>1E4DWNH</v>
          </cell>
          <cell r="BB17" t="str">
            <v>X</v>
          </cell>
          <cell r="BC17" t="str">
            <v xml:space="preserve"> </v>
          </cell>
          <cell r="BD17" t="str">
            <v>KM12345BHIJLNPQRSW</v>
          </cell>
          <cell r="BE17" t="str">
            <v>SABC</v>
          </cell>
          <cell r="BF17" t="str">
            <v>1234ABCDIJKMRSTV</v>
          </cell>
          <cell r="BG17" t="str">
            <v>STABCLMNPQRW12345</v>
          </cell>
          <cell r="BH17" t="str">
            <v>12AB0</v>
          </cell>
          <cell r="BI17" t="str">
            <v xml:space="preserve"> </v>
          </cell>
          <cell r="BJ17" t="str">
            <v xml:space="preserve"> </v>
          </cell>
          <cell r="BK17" t="str">
            <v>参考：XF窯合紙：ATP-E、YFY6+、CF窯合紙：ATP_E、YAP2（工變OA18088）</v>
          </cell>
          <cell r="BL17" t="str">
            <v>-</v>
          </cell>
          <cell r="BM17">
            <v>1200</v>
          </cell>
        </row>
        <row r="18">
          <cell r="L18" t="str">
            <v>A97F2Z</v>
          </cell>
          <cell r="M18" t="str">
            <v>0.5</v>
          </cell>
          <cell r="N18" t="str">
            <v>CF</v>
          </cell>
          <cell r="O18" t="str">
            <v>99.5</v>
          </cell>
          <cell r="P18" t="str">
            <v>88</v>
          </cell>
          <cell r="Q18" t="str">
            <v>HQRSTA1B23</v>
          </cell>
          <cell r="R18" t="str">
            <v>SAB1234</v>
          </cell>
          <cell r="S18" t="str">
            <v>ABCD</v>
          </cell>
          <cell r="T18" t="str">
            <v>123</v>
          </cell>
          <cell r="U18" t="str">
            <v>12ABC</v>
          </cell>
          <cell r="V18" t="str">
            <v>ABCDEFG</v>
          </cell>
          <cell r="W18" t="str">
            <v>ST123</v>
          </cell>
          <cell r="X18" t="str">
            <v>1A2</v>
          </cell>
          <cell r="Y18" t="str">
            <v>ABCDEFG</v>
          </cell>
          <cell r="Z18" t="str">
            <v>STABCDEF1K2MQ345NP6789Z0</v>
          </cell>
          <cell r="AA18" t="str">
            <v>1235ABCE</v>
          </cell>
          <cell r="AB18" t="str">
            <v>ABCDEFGHJKLMNPQRSTUV01</v>
          </cell>
          <cell r="AC18" t="str">
            <v>ABC</v>
          </cell>
          <cell r="AD18" t="str">
            <v>S123ABCDEFG</v>
          </cell>
          <cell r="AE18" t="str">
            <v>MA1B2C</v>
          </cell>
          <cell r="AF18" t="str">
            <v>SMTN1A2B3C4D</v>
          </cell>
          <cell r="AG18" t="str">
            <v>135ACJKOPS</v>
          </cell>
          <cell r="AH18" t="str">
            <v>HPCQDR15</v>
          </cell>
          <cell r="AI18" t="str">
            <v>ABCDEFGHIJKLMNOPQRSTUVWXYZ1234567890</v>
          </cell>
          <cell r="AJ18" t="str">
            <v>SVR79E</v>
          </cell>
          <cell r="AK18" t="str">
            <v>123</v>
          </cell>
          <cell r="AL18" t="str">
            <v>ABCDEFGHIJKLM0</v>
          </cell>
          <cell r="AM18" t="str">
            <v>ADG</v>
          </cell>
          <cell r="AN18" t="str">
            <v xml:space="preserve"> </v>
          </cell>
          <cell r="AO18" t="str">
            <v xml:space="preserve"> </v>
          </cell>
          <cell r="AP18" t="str">
            <v>H</v>
          </cell>
          <cell r="AQ18">
            <v>502</v>
          </cell>
          <cell r="AR18" t="str">
            <v>ABCDE4FGHIJKLMNOPQRS</v>
          </cell>
          <cell r="AS18" t="str">
            <v>±20</v>
          </cell>
          <cell r="AT18" t="str">
            <v>ABCDEFGHIJK5LMNP</v>
          </cell>
          <cell r="AU18" t="str">
            <v>≦23</v>
          </cell>
          <cell r="AV18" t="str">
            <v>AESCDMLK5NFZ</v>
          </cell>
          <cell r="AW18" t="str">
            <v>-</v>
          </cell>
          <cell r="AX18" t="str">
            <v>TACBZ</v>
          </cell>
          <cell r="AY18" t="str">
            <v>-</v>
          </cell>
          <cell r="AZ18" t="str">
            <v>YEAX</v>
          </cell>
          <cell r="BA18" t="str">
            <v>1E4D3WN0H</v>
          </cell>
          <cell r="BB18" t="str">
            <v>X</v>
          </cell>
          <cell r="BC18" t="str">
            <v xml:space="preserve"> </v>
          </cell>
          <cell r="BD18" t="str">
            <v>KM12345BC70HIJLNPQRSTWYV</v>
          </cell>
          <cell r="BE18" t="str">
            <v>SABCDEFG0</v>
          </cell>
          <cell r="BF18" t="str">
            <v>1234567890ABCDEFGHIJKMNPRSTVWXY</v>
          </cell>
          <cell r="BG18" t="str">
            <v>STABCDEFLMNPQRW123456789K0</v>
          </cell>
          <cell r="BH18" t="str">
            <v>12AB0</v>
          </cell>
          <cell r="BI18" t="str">
            <v xml:space="preserve"> </v>
          </cell>
          <cell r="BJ18" t="str">
            <v xml:space="preserve"> </v>
          </cell>
          <cell r="BK18" t="str">
            <v>参考：XF窯合紙：ATP-E、YFY6+、CF窯合紙：ATP_E、YAP2（工變OA18088）</v>
          </cell>
          <cell r="BL18" t="str">
            <v>-</v>
          </cell>
          <cell r="BM18">
            <v>1200</v>
          </cell>
        </row>
        <row r="19">
          <cell r="L19" t="str">
            <v>A97FCA</v>
          </cell>
          <cell r="M19" t="str">
            <v>0.5</v>
          </cell>
          <cell r="N19" t="str">
            <v>CF</v>
          </cell>
          <cell r="O19" t="str">
            <v>99.5</v>
          </cell>
          <cell r="P19" t="str">
            <v>88</v>
          </cell>
          <cell r="Q19" t="str">
            <v>HQRSTA1B2345</v>
          </cell>
          <cell r="R19" t="str">
            <v>SAB1234567</v>
          </cell>
          <cell r="S19" t="str">
            <v>ABCD</v>
          </cell>
          <cell r="T19" t="str">
            <v>123</v>
          </cell>
          <cell r="U19" t="str">
            <v>12ABCDE</v>
          </cell>
          <cell r="V19" t="str">
            <v>ABCDEFGHIJK</v>
          </cell>
          <cell r="W19" t="str">
            <v>ST123</v>
          </cell>
          <cell r="X19" t="str">
            <v>1A23</v>
          </cell>
          <cell r="Y19" t="str">
            <v>ABCDEFG1234</v>
          </cell>
          <cell r="Z19" t="str">
            <v>STABCDEF1K2MQ345NP6789Z0</v>
          </cell>
          <cell r="AA19" t="str">
            <v>123456ABCDEF</v>
          </cell>
          <cell r="AB19" t="str">
            <v>ABCDEFGHJKLMNPQRSTUV01</v>
          </cell>
          <cell r="AC19" t="str">
            <v>ABC</v>
          </cell>
          <cell r="AD19" t="str">
            <v>S123ABCDEFG</v>
          </cell>
          <cell r="AE19" t="str">
            <v>MA1B2C3D4E</v>
          </cell>
          <cell r="AF19" t="str">
            <v>SMTN1A2B3C4D5E</v>
          </cell>
          <cell r="AG19" t="str">
            <v>13567AC</v>
          </cell>
          <cell r="AH19" t="str">
            <v>HPCQDR15</v>
          </cell>
          <cell r="AI19" t="str">
            <v>ABCDEFGHIJKLMNOPQRSTUVWXYZ1234567890</v>
          </cell>
          <cell r="AJ19" t="str">
            <v>SVR79E</v>
          </cell>
          <cell r="AK19" t="str">
            <v>123</v>
          </cell>
          <cell r="AL19" t="str">
            <v>ABCDEFGHIJKLM0</v>
          </cell>
          <cell r="AM19" t="str">
            <v>ABDEGH</v>
          </cell>
          <cell r="AN19" t="str">
            <v xml:space="preserve"> </v>
          </cell>
          <cell r="AO19" t="str">
            <v xml:space="preserve"> </v>
          </cell>
          <cell r="AP19" t="str">
            <v>H</v>
          </cell>
          <cell r="AQ19">
            <v>502</v>
          </cell>
          <cell r="AR19" t="str">
            <v>ABCDE4FGHIJKLMNOPQRS</v>
          </cell>
          <cell r="AS19" t="str">
            <v>±20</v>
          </cell>
          <cell r="AT19" t="str">
            <v>ABCDEFGHIJK5LMNP</v>
          </cell>
          <cell r="AU19" t="str">
            <v>≦23</v>
          </cell>
          <cell r="AV19" t="str">
            <v>AESCDMLK5NFZ</v>
          </cell>
          <cell r="AW19" t="str">
            <v>-</v>
          </cell>
          <cell r="AX19" t="str">
            <v>TACBZ</v>
          </cell>
          <cell r="AY19" t="str">
            <v>-</v>
          </cell>
          <cell r="AZ19" t="str">
            <v>YEAX</v>
          </cell>
          <cell r="BA19" t="str">
            <v>1E4DWNHTUFGJK256789</v>
          </cell>
          <cell r="BB19" t="str">
            <v>X</v>
          </cell>
          <cell r="BC19" t="str">
            <v xml:space="preserve"> </v>
          </cell>
          <cell r="BD19" t="str">
            <v>KM12345BHIJLNPQRSW</v>
          </cell>
          <cell r="BE19" t="str">
            <v>SABC</v>
          </cell>
          <cell r="BF19" t="str">
            <v>1234ABCDIJKMRSTV</v>
          </cell>
          <cell r="BG19" t="str">
            <v>STABCLMNPQRW12345</v>
          </cell>
          <cell r="BH19" t="str">
            <v>12AB0</v>
          </cell>
          <cell r="BI19" t="str">
            <v xml:space="preserve"> </v>
          </cell>
          <cell r="BJ19" t="str">
            <v xml:space="preserve"> </v>
          </cell>
          <cell r="BK19" t="str">
            <v>参考：XF窯合紙：ATP-E、YFY6+、CF窯合紙：ATP_E、YAP2（工變OA18088）</v>
          </cell>
          <cell r="BL19" t="str">
            <v>-</v>
          </cell>
          <cell r="BM19">
            <v>1200</v>
          </cell>
        </row>
        <row r="20">
          <cell r="L20" t="str">
            <v>A97FCZ</v>
          </cell>
          <cell r="M20" t="str">
            <v>0.5</v>
          </cell>
          <cell r="N20" t="str">
            <v>CF</v>
          </cell>
          <cell r="O20" t="str">
            <v>99.5</v>
          </cell>
          <cell r="P20" t="str">
            <v>88</v>
          </cell>
          <cell r="Q20" t="str">
            <v>HQRSTA1B2345</v>
          </cell>
          <cell r="R20" t="str">
            <v>SAB1234567</v>
          </cell>
          <cell r="S20" t="str">
            <v>ABCD</v>
          </cell>
          <cell r="T20" t="str">
            <v>123</v>
          </cell>
          <cell r="U20" t="str">
            <v>12ABCDE</v>
          </cell>
          <cell r="V20" t="str">
            <v>ABCDEFGHIJK</v>
          </cell>
          <cell r="W20" t="str">
            <v>ST123</v>
          </cell>
          <cell r="X20" t="str">
            <v>1A23</v>
          </cell>
          <cell r="Y20" t="str">
            <v>ABCDEFG1234</v>
          </cell>
          <cell r="Z20" t="str">
            <v>STABCDEF1K2MQ345NP6789Z0</v>
          </cell>
          <cell r="AA20" t="str">
            <v>123456ABCDEF</v>
          </cell>
          <cell r="AB20" t="str">
            <v>ABCDEFGHJKLMNPQRSTUV01</v>
          </cell>
          <cell r="AC20" t="str">
            <v>ABC</v>
          </cell>
          <cell r="AD20" t="str">
            <v>S123ABCDEFG</v>
          </cell>
          <cell r="AE20" t="str">
            <v>MA1B2C3D4E</v>
          </cell>
          <cell r="AF20" t="str">
            <v>SMTN1A2B3C4D5E</v>
          </cell>
          <cell r="AG20" t="str">
            <v>13567ACJKOPSTU</v>
          </cell>
          <cell r="AH20" t="str">
            <v>HPCQDR15</v>
          </cell>
          <cell r="AI20" t="str">
            <v>ABCDEFGHIJKLMNOPQRSTUVWXYZ1234567890</v>
          </cell>
          <cell r="AJ20" t="str">
            <v>SVR79E</v>
          </cell>
          <cell r="AK20" t="str">
            <v>123</v>
          </cell>
          <cell r="AL20" t="str">
            <v>ABCDEFGHIJKLM0</v>
          </cell>
          <cell r="AM20" t="str">
            <v>ABDEGH</v>
          </cell>
          <cell r="AN20" t="str">
            <v xml:space="preserve"> </v>
          </cell>
          <cell r="AO20" t="str">
            <v xml:space="preserve"> </v>
          </cell>
          <cell r="AP20" t="str">
            <v>H</v>
          </cell>
          <cell r="AQ20">
            <v>502</v>
          </cell>
          <cell r="AR20" t="str">
            <v>ABCDE4FGHIJKLMNOPQRS</v>
          </cell>
          <cell r="AS20" t="str">
            <v>±20</v>
          </cell>
          <cell r="AT20" t="str">
            <v>ABCDEFGHIJK5LMNP</v>
          </cell>
          <cell r="AU20" t="str">
            <v>≦23</v>
          </cell>
          <cell r="AV20" t="str">
            <v>AESCDMLK5NFZ</v>
          </cell>
          <cell r="AW20" t="str">
            <v>-</v>
          </cell>
          <cell r="AX20" t="str">
            <v>TACBZ</v>
          </cell>
          <cell r="AY20" t="str">
            <v>-</v>
          </cell>
          <cell r="AZ20" t="str">
            <v>YEAX</v>
          </cell>
          <cell r="BA20" t="str">
            <v>1E4D3WN0HTUFGJK256789</v>
          </cell>
          <cell r="BB20" t="str">
            <v>X</v>
          </cell>
          <cell r="BC20" t="str">
            <v xml:space="preserve"> </v>
          </cell>
          <cell r="BD20" t="str">
            <v>KM12345BC70HIJLNPQRSTWYV</v>
          </cell>
          <cell r="BE20" t="str">
            <v>SABCDEFG0</v>
          </cell>
          <cell r="BF20" t="str">
            <v>1234567890ABCDEFGHIJKMNPRSTVWXY</v>
          </cell>
          <cell r="BG20" t="str">
            <v>STABCDEFLMNPQRW123456789K0</v>
          </cell>
          <cell r="BH20" t="str">
            <v>12AB0</v>
          </cell>
          <cell r="BI20" t="str">
            <v xml:space="preserve"> </v>
          </cell>
          <cell r="BJ20" t="str">
            <v xml:space="preserve"> </v>
          </cell>
          <cell r="BK20" t="str">
            <v>参考：XF窯合紙：ATP-E、YFY6+、CF窯合紙：ATP_E、YAP2（工變OA18088）</v>
          </cell>
          <cell r="BL20" t="str">
            <v>-</v>
          </cell>
          <cell r="BM20">
            <v>1200</v>
          </cell>
        </row>
        <row r="21">
          <cell r="L21" t="str">
            <v>A9CC2A</v>
          </cell>
          <cell r="M21" t="str">
            <v>0.5</v>
          </cell>
          <cell r="N21" t="str">
            <v>DV</v>
          </cell>
          <cell r="O21" t="str">
            <v>99.5</v>
          </cell>
          <cell r="P21" t="str">
            <v>88</v>
          </cell>
          <cell r="Q21" t="str">
            <v>HQRSTA1B2</v>
          </cell>
          <cell r="R21" t="str">
            <v>SAB12</v>
          </cell>
          <cell r="S21" t="str">
            <v>ABCD</v>
          </cell>
          <cell r="T21" t="str">
            <v>123</v>
          </cell>
          <cell r="U21" t="str">
            <v>12ABC</v>
          </cell>
          <cell r="V21" t="str">
            <v>ABCD</v>
          </cell>
          <cell r="W21" t="str">
            <v>ST123</v>
          </cell>
          <cell r="X21" t="str">
            <v>1A230</v>
          </cell>
          <cell r="Y21" t="str">
            <v>ABCDEFG</v>
          </cell>
          <cell r="Z21" t="str">
            <v>STABCDEF1K2MQ345NP6789Z0</v>
          </cell>
          <cell r="AA21" t="str">
            <v>12AB</v>
          </cell>
          <cell r="AB21" t="str">
            <v>ABCDEFGHJKLMNPQRSTUV01</v>
          </cell>
          <cell r="AC21" t="str">
            <v>ABC</v>
          </cell>
          <cell r="AD21" t="str">
            <v>S123ABCDE</v>
          </cell>
          <cell r="AE21" t="str">
            <v>MA</v>
          </cell>
          <cell r="AF21" t="str">
            <v>SMTN1A2B</v>
          </cell>
          <cell r="AG21" t="str">
            <v>13AC</v>
          </cell>
          <cell r="AH21" t="str">
            <v>HPCQDR15</v>
          </cell>
          <cell r="AI21" t="str">
            <v>JK3579PY</v>
          </cell>
          <cell r="AJ21" t="str">
            <v>SVR79E</v>
          </cell>
          <cell r="AK21" t="str">
            <v>12340</v>
          </cell>
          <cell r="AL21" t="str">
            <v>ABCDEFGHIJKLM0</v>
          </cell>
          <cell r="AM21" t="str">
            <v>ABC</v>
          </cell>
          <cell r="AN21" t="str">
            <v xml:space="preserve"> </v>
          </cell>
          <cell r="AO21" t="str">
            <v xml:space="preserve"> </v>
          </cell>
          <cell r="AP21" t="str">
            <v>H</v>
          </cell>
          <cell r="AQ21">
            <v>502</v>
          </cell>
          <cell r="AR21" t="str">
            <v>ABCDE4FGHIJKLMNOPQRS</v>
          </cell>
          <cell r="AS21" t="str">
            <v>±20</v>
          </cell>
          <cell r="AT21" t="str">
            <v>ABCDEFGHIJK5L</v>
          </cell>
          <cell r="AU21" t="str">
            <v>≦18</v>
          </cell>
          <cell r="AV21" t="str">
            <v>AESCDMLK5NFZ</v>
          </cell>
          <cell r="AW21" t="str">
            <v>-</v>
          </cell>
          <cell r="AX21" t="str">
            <v>TACBZ</v>
          </cell>
          <cell r="AY21" t="str">
            <v>-</v>
          </cell>
          <cell r="AZ21" t="str">
            <v>YEAX</v>
          </cell>
          <cell r="BA21" t="str">
            <v>1E4DWNH</v>
          </cell>
          <cell r="BB21" t="str">
            <v>X</v>
          </cell>
          <cell r="BC21" t="str">
            <v xml:space="preserve"> </v>
          </cell>
          <cell r="BD21" t="str">
            <v>KM12345BHIJLNPQRSW</v>
          </cell>
          <cell r="BE21" t="str">
            <v>SA</v>
          </cell>
          <cell r="BF21" t="str">
            <v>1234ABCDIJKMRSTV</v>
          </cell>
          <cell r="BG21" t="str">
            <v>STABCLMNPQRW12345</v>
          </cell>
          <cell r="BH21" t="str">
            <v>12AB0</v>
          </cell>
          <cell r="BI21" t="str">
            <v xml:space="preserve"> </v>
          </cell>
          <cell r="BJ21" t="str">
            <v xml:space="preserve"> </v>
          </cell>
          <cell r="BK21" t="str">
            <v>参考：XF窯合紙：ATP-E、YFY6+、CF窯合紙：ATP_E、YAP2（工變OA18088）</v>
          </cell>
          <cell r="BL21" t="str">
            <v>600℃</v>
          </cell>
          <cell r="BM21">
            <v>1200</v>
          </cell>
        </row>
        <row r="22">
          <cell r="L22" t="str">
            <v>A9CC2Z</v>
          </cell>
          <cell r="M22" t="str">
            <v>0.5</v>
          </cell>
          <cell r="N22" t="str">
            <v>DV</v>
          </cell>
          <cell r="O22" t="str">
            <v>99.5</v>
          </cell>
          <cell r="P22" t="str">
            <v>88</v>
          </cell>
          <cell r="Q22" t="str">
            <v>HQRSTA1B2</v>
          </cell>
          <cell r="R22" t="str">
            <v>SAB12</v>
          </cell>
          <cell r="S22" t="str">
            <v>ABCD</v>
          </cell>
          <cell r="T22" t="str">
            <v>123</v>
          </cell>
          <cell r="U22" t="str">
            <v>12ABC</v>
          </cell>
          <cell r="V22" t="str">
            <v>ABCD</v>
          </cell>
          <cell r="W22" t="str">
            <v>ST123</v>
          </cell>
          <cell r="X22" t="str">
            <v>1A230</v>
          </cell>
          <cell r="Y22" t="str">
            <v>ABCDEFG</v>
          </cell>
          <cell r="Z22" t="str">
            <v>STABCDEF1K2MQ345NP6789Z0</v>
          </cell>
          <cell r="AA22" t="str">
            <v>12AB</v>
          </cell>
          <cell r="AB22" t="str">
            <v>ABCDEFGHJKLMNPQRSTUV01</v>
          </cell>
          <cell r="AC22" t="str">
            <v>ABC</v>
          </cell>
          <cell r="AD22" t="str">
            <v>S123ABCDE</v>
          </cell>
          <cell r="AE22" t="str">
            <v>MA</v>
          </cell>
          <cell r="AF22" t="str">
            <v>SMTN1A2B</v>
          </cell>
          <cell r="AG22" t="str">
            <v>13ACJKOP</v>
          </cell>
          <cell r="AH22" t="str">
            <v>HPCQDR15</v>
          </cell>
          <cell r="AI22" t="str">
            <v>JK3579PY</v>
          </cell>
          <cell r="AJ22" t="str">
            <v>SVR79E</v>
          </cell>
          <cell r="AK22" t="str">
            <v>12340</v>
          </cell>
          <cell r="AL22" t="str">
            <v>ABCDEFGHIJKLM0</v>
          </cell>
          <cell r="AM22" t="str">
            <v>ABC</v>
          </cell>
          <cell r="AN22" t="str">
            <v xml:space="preserve"> </v>
          </cell>
          <cell r="AO22" t="str">
            <v xml:space="preserve"> </v>
          </cell>
          <cell r="AP22" t="str">
            <v>H</v>
          </cell>
          <cell r="AQ22">
            <v>502</v>
          </cell>
          <cell r="AR22" t="str">
            <v>ABCDE4FGHIJKLMNOPQRS</v>
          </cell>
          <cell r="AS22" t="str">
            <v>±20</v>
          </cell>
          <cell r="AT22" t="str">
            <v>ABCDEFGHIJK5L</v>
          </cell>
          <cell r="AU22" t="str">
            <v>≦18</v>
          </cell>
          <cell r="AV22" t="str">
            <v>AESCDMLK5NFZ</v>
          </cell>
          <cell r="AW22" t="str">
            <v>-</v>
          </cell>
          <cell r="AX22" t="str">
            <v>TACBZ</v>
          </cell>
          <cell r="AY22" t="str">
            <v>-</v>
          </cell>
          <cell r="AZ22" t="str">
            <v>YEAX</v>
          </cell>
          <cell r="BA22" t="str">
            <v>1E4D3WN0H</v>
          </cell>
          <cell r="BB22" t="str">
            <v>X</v>
          </cell>
          <cell r="BC22" t="str">
            <v xml:space="preserve"> </v>
          </cell>
          <cell r="BD22" t="str">
            <v>KM12345BC70HIJLNPQRSTWYV</v>
          </cell>
          <cell r="BE22" t="str">
            <v>SABCDEFG0</v>
          </cell>
          <cell r="BF22" t="str">
            <v>1234567890ABCDEFGHIJKMNPRSTVWXY</v>
          </cell>
          <cell r="BG22" t="str">
            <v>STABCDEFLMNPQRW123456789K0</v>
          </cell>
          <cell r="BH22" t="str">
            <v>12AB0</v>
          </cell>
          <cell r="BI22" t="str">
            <v xml:space="preserve"> </v>
          </cell>
          <cell r="BJ22" t="str">
            <v xml:space="preserve"> </v>
          </cell>
          <cell r="BK22" t="str">
            <v>参考：XF窯合紙：ATP-E、YFY6+、CF窯合紙：ATP_E、YAP2（工變OA18088）</v>
          </cell>
          <cell r="BL22" t="str">
            <v>600℃</v>
          </cell>
          <cell r="BM22">
            <v>1200</v>
          </cell>
        </row>
        <row r="23">
          <cell r="L23" t="str">
            <v>A9CCCA</v>
          </cell>
          <cell r="M23" t="str">
            <v>0.5</v>
          </cell>
          <cell r="N23" t="str">
            <v>DV</v>
          </cell>
          <cell r="O23" t="str">
            <v>99.5</v>
          </cell>
          <cell r="P23" t="str">
            <v>88</v>
          </cell>
          <cell r="Q23" t="str">
            <v>HQRSTA1B2</v>
          </cell>
          <cell r="R23" t="str">
            <v>SAB12</v>
          </cell>
          <cell r="S23" t="str">
            <v>ABCD</v>
          </cell>
          <cell r="T23" t="str">
            <v>123</v>
          </cell>
          <cell r="U23" t="str">
            <v>12ABCDE</v>
          </cell>
          <cell r="V23" t="str">
            <v>ABCD</v>
          </cell>
          <cell r="W23" t="str">
            <v>ST123</v>
          </cell>
          <cell r="X23" t="str">
            <v>1A230</v>
          </cell>
          <cell r="Y23" t="str">
            <v>ABCDEFG1234</v>
          </cell>
          <cell r="Z23" t="str">
            <v>STABCDEF1K2MQ345NP6789Z0</v>
          </cell>
          <cell r="AA23" t="str">
            <v>1234ABCD</v>
          </cell>
          <cell r="AB23" t="str">
            <v>ABCDEFGHJKLMNPQRSTUV01</v>
          </cell>
          <cell r="AC23" t="str">
            <v>ABC</v>
          </cell>
          <cell r="AD23" t="str">
            <v>S123ABCDE</v>
          </cell>
          <cell r="AE23" t="str">
            <v>MA1B</v>
          </cell>
          <cell r="AF23" t="str">
            <v>SMTN1A2B3C</v>
          </cell>
          <cell r="AG23" t="str">
            <v>13AC</v>
          </cell>
          <cell r="AH23" t="str">
            <v>HPCQDR15</v>
          </cell>
          <cell r="AI23" t="str">
            <v>JK3579PY</v>
          </cell>
          <cell r="AJ23" t="str">
            <v>SVR79E</v>
          </cell>
          <cell r="AK23" t="str">
            <v>12340</v>
          </cell>
          <cell r="AL23" t="str">
            <v>ABCDEFGHIJKLM0</v>
          </cell>
          <cell r="AM23" t="str">
            <v>ABCDEF</v>
          </cell>
          <cell r="AN23" t="str">
            <v xml:space="preserve"> </v>
          </cell>
          <cell r="AO23" t="str">
            <v xml:space="preserve"> </v>
          </cell>
          <cell r="AP23" t="str">
            <v>H</v>
          </cell>
          <cell r="AQ23">
            <v>502</v>
          </cell>
          <cell r="AR23" t="str">
            <v>ABCDE4FGHIJKLMNOPQRS</v>
          </cell>
          <cell r="AS23" t="str">
            <v>±20</v>
          </cell>
          <cell r="AT23" t="str">
            <v>ABCDEFGHIJK5L</v>
          </cell>
          <cell r="AU23" t="str">
            <v>≦18</v>
          </cell>
          <cell r="AV23" t="str">
            <v>AESCDMLK5NFZ</v>
          </cell>
          <cell r="AW23" t="str">
            <v>-</v>
          </cell>
          <cell r="AX23" t="str">
            <v>TACBZ</v>
          </cell>
          <cell r="AY23" t="str">
            <v>-</v>
          </cell>
          <cell r="AZ23" t="str">
            <v>YEAX</v>
          </cell>
          <cell r="BA23" t="str">
            <v>1E4DWNHTUFGJK256789</v>
          </cell>
          <cell r="BB23" t="str">
            <v>X</v>
          </cell>
          <cell r="BC23" t="str">
            <v xml:space="preserve"> </v>
          </cell>
          <cell r="BD23" t="str">
            <v>KM12345BHIJLNPQRSW</v>
          </cell>
          <cell r="BE23" t="str">
            <v>SA</v>
          </cell>
          <cell r="BF23" t="str">
            <v>1234ABCDIJKMRSTV</v>
          </cell>
          <cell r="BG23" t="str">
            <v>STABCLMNPQRW12345</v>
          </cell>
          <cell r="BH23" t="str">
            <v>12AB0</v>
          </cell>
          <cell r="BI23" t="str">
            <v xml:space="preserve"> </v>
          </cell>
          <cell r="BJ23" t="str">
            <v xml:space="preserve"> </v>
          </cell>
          <cell r="BK23" t="str">
            <v>参考：XF窯合紙：ATP-E、YFY6+、CF窯合紙：ATP_E、YAP2（工變OA18088）</v>
          </cell>
          <cell r="BL23" t="str">
            <v>600℃</v>
          </cell>
          <cell r="BM23">
            <v>1200</v>
          </cell>
        </row>
        <row r="24">
          <cell r="L24" t="str">
            <v>A9CCCZ</v>
          </cell>
          <cell r="M24" t="str">
            <v>0.5</v>
          </cell>
          <cell r="N24" t="str">
            <v>DV</v>
          </cell>
          <cell r="O24" t="str">
            <v>99.5</v>
          </cell>
          <cell r="P24" t="str">
            <v>88</v>
          </cell>
          <cell r="Q24" t="str">
            <v>HQRSTA1B2</v>
          </cell>
          <cell r="R24" t="str">
            <v>SAB12</v>
          </cell>
          <cell r="S24" t="str">
            <v>ABCD</v>
          </cell>
          <cell r="T24" t="str">
            <v>123</v>
          </cell>
          <cell r="U24" t="str">
            <v>12ABCDE</v>
          </cell>
          <cell r="V24" t="str">
            <v>ABCD</v>
          </cell>
          <cell r="W24" t="str">
            <v>ST123</v>
          </cell>
          <cell r="X24" t="str">
            <v>1A230</v>
          </cell>
          <cell r="Y24" t="str">
            <v>ABCDEFG1234</v>
          </cell>
          <cell r="Z24" t="str">
            <v>STABCDEF1K2MQ345NP6789Z0</v>
          </cell>
          <cell r="AA24" t="str">
            <v>1234ABCD</v>
          </cell>
          <cell r="AB24" t="str">
            <v>ABCDEFGHJKLMNPQRSTUV01</v>
          </cell>
          <cell r="AC24" t="str">
            <v>ABC</v>
          </cell>
          <cell r="AD24" t="str">
            <v>S123ABCDE</v>
          </cell>
          <cell r="AE24" t="str">
            <v>MA1B</v>
          </cell>
          <cell r="AF24" t="str">
            <v>SMTN1A2B3C</v>
          </cell>
          <cell r="AG24" t="str">
            <v>13ACJKOP</v>
          </cell>
          <cell r="AH24" t="str">
            <v>HPCQDR15</v>
          </cell>
          <cell r="AI24" t="str">
            <v>JK3579PY</v>
          </cell>
          <cell r="AJ24" t="str">
            <v>SVR79E</v>
          </cell>
          <cell r="AK24" t="str">
            <v>12340</v>
          </cell>
          <cell r="AL24" t="str">
            <v>ABCDEFGHIJKLM0</v>
          </cell>
          <cell r="AM24" t="str">
            <v>ABCDEF</v>
          </cell>
          <cell r="AN24" t="str">
            <v xml:space="preserve"> </v>
          </cell>
          <cell r="AO24" t="str">
            <v xml:space="preserve"> </v>
          </cell>
          <cell r="AP24" t="str">
            <v>H</v>
          </cell>
          <cell r="AQ24">
            <v>502</v>
          </cell>
          <cell r="AR24" t="str">
            <v>ABCDE4FGHIJKLMNOPQRS</v>
          </cell>
          <cell r="AS24" t="str">
            <v>±20</v>
          </cell>
          <cell r="AT24" t="str">
            <v>ABCDEFGHIJK5L</v>
          </cell>
          <cell r="AU24" t="str">
            <v>≦18</v>
          </cell>
          <cell r="AV24" t="str">
            <v>AESCDMLK5NFZ</v>
          </cell>
          <cell r="AW24" t="str">
            <v>-</v>
          </cell>
          <cell r="AX24" t="str">
            <v>TACBZ</v>
          </cell>
          <cell r="AY24" t="str">
            <v>-</v>
          </cell>
          <cell r="AZ24" t="str">
            <v>YEAX</v>
          </cell>
          <cell r="BA24" t="str">
            <v>1E4D3WN0HTUFGJK256789</v>
          </cell>
          <cell r="BB24" t="str">
            <v>X</v>
          </cell>
          <cell r="BC24" t="str">
            <v xml:space="preserve"> </v>
          </cell>
          <cell r="BD24" t="str">
            <v>KM12345BC70HIJLNPQRSTWYV</v>
          </cell>
          <cell r="BE24" t="str">
            <v>SABCDEFG0</v>
          </cell>
          <cell r="BF24" t="str">
            <v>1234567890ABCDEFGHIJKMNPRSTVWXY</v>
          </cell>
          <cell r="BG24" t="str">
            <v>STABCDEFLMNPQRW123456789K0</v>
          </cell>
          <cell r="BH24" t="str">
            <v>12AB0</v>
          </cell>
          <cell r="BI24" t="str">
            <v xml:space="preserve"> </v>
          </cell>
          <cell r="BJ24" t="str">
            <v xml:space="preserve"> </v>
          </cell>
          <cell r="BK24" t="str">
            <v>参考：XF窯合紙：ATP-E、YFY6+、CF窯合紙：ATP_E、YAP2（工變OA18088）</v>
          </cell>
          <cell r="BL24" t="str">
            <v>600℃</v>
          </cell>
          <cell r="BM24">
            <v>1200</v>
          </cell>
        </row>
        <row r="25">
          <cell r="L25" t="str">
            <v>A9DC2A</v>
          </cell>
          <cell r="M25" t="str">
            <v>0.5</v>
          </cell>
          <cell r="N25" t="str">
            <v>DV</v>
          </cell>
          <cell r="O25" t="str">
            <v>78</v>
          </cell>
          <cell r="P25" t="str">
            <v>90</v>
          </cell>
          <cell r="Q25" t="str">
            <v>HQRSTA1B2</v>
          </cell>
          <cell r="R25" t="str">
            <v>SAB12</v>
          </cell>
          <cell r="S25" t="str">
            <v>ABCD</v>
          </cell>
          <cell r="T25" t="str">
            <v>123</v>
          </cell>
          <cell r="U25" t="str">
            <v>12ABC</v>
          </cell>
          <cell r="V25" t="str">
            <v>ABCD</v>
          </cell>
          <cell r="W25" t="str">
            <v>ST123</v>
          </cell>
          <cell r="X25" t="str">
            <v>1A230</v>
          </cell>
          <cell r="Y25" t="str">
            <v>ABCDEFG</v>
          </cell>
          <cell r="Z25" t="str">
            <v>STABCDEF1K2MQ345NP6789Z0</v>
          </cell>
          <cell r="AA25" t="str">
            <v>12AB</v>
          </cell>
          <cell r="AB25" t="str">
            <v>ABCDEFGHJKLMNPQRSTUV01</v>
          </cell>
          <cell r="AC25" t="str">
            <v>ABC</v>
          </cell>
          <cell r="AD25" t="str">
            <v>S123ABCDEFGH4IJ</v>
          </cell>
          <cell r="AE25" t="str">
            <v>MA</v>
          </cell>
          <cell r="AF25" t="str">
            <v>SMTN1A2B</v>
          </cell>
          <cell r="AG25" t="str">
            <v>1</v>
          </cell>
          <cell r="AH25" t="str">
            <v>HPCQDR15</v>
          </cell>
          <cell r="AI25" t="str">
            <v>JK3579PY</v>
          </cell>
          <cell r="AJ25" t="str">
            <v>SVR79E</v>
          </cell>
          <cell r="AK25" t="str">
            <v>12340</v>
          </cell>
          <cell r="AL25" t="str">
            <v>ABCDEFGHIJKLM0</v>
          </cell>
          <cell r="AM25" t="str">
            <v>ABC</v>
          </cell>
          <cell r="AN25" t="str">
            <v xml:space="preserve"> </v>
          </cell>
          <cell r="AO25" t="str">
            <v xml:space="preserve"> </v>
          </cell>
          <cell r="AP25" t="str">
            <v>H</v>
          </cell>
          <cell r="AQ25">
            <v>502</v>
          </cell>
          <cell r="AR25" t="str">
            <v>ABCDE4FGHIJKLMNOPQRS</v>
          </cell>
          <cell r="AS25" t="str">
            <v>±20</v>
          </cell>
          <cell r="AT25" t="str">
            <v>ABCDEFGHIJK5L</v>
          </cell>
          <cell r="AU25" t="str">
            <v>≦18</v>
          </cell>
          <cell r="AV25" t="str">
            <v>AESCDMLK5NFZ</v>
          </cell>
          <cell r="AW25" t="str">
            <v>-</v>
          </cell>
          <cell r="AX25" t="str">
            <v>TACBZ</v>
          </cell>
          <cell r="AY25" t="str">
            <v>-</v>
          </cell>
          <cell r="AZ25" t="str">
            <v>YEAX</v>
          </cell>
          <cell r="BA25" t="str">
            <v>1E4DWNH</v>
          </cell>
          <cell r="BB25" t="str">
            <v>X</v>
          </cell>
          <cell r="BC25" t="str">
            <v xml:space="preserve"> </v>
          </cell>
          <cell r="BD25" t="str">
            <v>KM12345BHIJLNPQRSW</v>
          </cell>
          <cell r="BE25" t="str">
            <v>SA</v>
          </cell>
          <cell r="BF25" t="str">
            <v>1234ABCDIJKMRSTV</v>
          </cell>
          <cell r="BG25" t="str">
            <v>STABCLMNPQRW12345</v>
          </cell>
          <cell r="BH25" t="str">
            <v>12AB0</v>
          </cell>
          <cell r="BI25" t="str">
            <v xml:space="preserve"> </v>
          </cell>
          <cell r="BJ25" t="str">
            <v xml:space="preserve"> </v>
          </cell>
          <cell r="BK25" t="str">
            <v>参考：XF窯合紙：ATP-E、YFY6+、CF窯合紙：ATP_E、YAP2（工變OA18088）</v>
          </cell>
          <cell r="BL25" t="str">
            <v>600℃</v>
          </cell>
          <cell r="BM25" t="str">
            <v>-</v>
          </cell>
        </row>
        <row r="26">
          <cell r="L26" t="str">
            <v>A9DC2Z</v>
          </cell>
          <cell r="M26" t="str">
            <v>0.5</v>
          </cell>
          <cell r="N26" t="str">
            <v>DV</v>
          </cell>
          <cell r="O26" t="str">
            <v>78</v>
          </cell>
          <cell r="P26" t="str">
            <v>90</v>
          </cell>
          <cell r="Q26" t="str">
            <v>HQRSTA1B2</v>
          </cell>
          <cell r="R26" t="str">
            <v>SAB12</v>
          </cell>
          <cell r="S26" t="str">
            <v>ABCD</v>
          </cell>
          <cell r="T26" t="str">
            <v>123</v>
          </cell>
          <cell r="U26" t="str">
            <v>12ABC</v>
          </cell>
          <cell r="V26" t="str">
            <v>ABCD</v>
          </cell>
          <cell r="W26" t="str">
            <v>ST123</v>
          </cell>
          <cell r="X26" t="str">
            <v>1A230</v>
          </cell>
          <cell r="Y26" t="str">
            <v>ABCDEFG</v>
          </cell>
          <cell r="Z26" t="str">
            <v>STABCDEF1K2MQ345NP6789Z0</v>
          </cell>
          <cell r="AA26" t="str">
            <v>12AB</v>
          </cell>
          <cell r="AB26" t="str">
            <v>ABCDEFGHJKLMNPQRSTUV01</v>
          </cell>
          <cell r="AC26" t="str">
            <v>ABC</v>
          </cell>
          <cell r="AD26" t="str">
            <v>S123ABCDEFGH4IJ</v>
          </cell>
          <cell r="AE26" t="str">
            <v>MA</v>
          </cell>
          <cell r="AF26" t="str">
            <v>SMTN1A2B</v>
          </cell>
          <cell r="AG26" t="str">
            <v>1AJK</v>
          </cell>
          <cell r="AH26" t="str">
            <v>HPCQDR15</v>
          </cell>
          <cell r="AI26" t="str">
            <v>JK3579PY</v>
          </cell>
          <cell r="AJ26" t="str">
            <v>SVR79E</v>
          </cell>
          <cell r="AK26" t="str">
            <v>12340</v>
          </cell>
          <cell r="AL26" t="str">
            <v>ABCDEFGHIJKLM0</v>
          </cell>
          <cell r="AM26" t="str">
            <v>ABC</v>
          </cell>
          <cell r="AN26" t="str">
            <v xml:space="preserve"> </v>
          </cell>
          <cell r="AO26" t="str">
            <v xml:space="preserve"> </v>
          </cell>
          <cell r="AP26" t="str">
            <v>H</v>
          </cell>
          <cell r="AQ26">
            <v>502</v>
          </cell>
          <cell r="AR26" t="str">
            <v>ABCDE4FGHIJKLMNOPQRS</v>
          </cell>
          <cell r="AS26" t="str">
            <v>±20</v>
          </cell>
          <cell r="AT26" t="str">
            <v>ABCDEFGHIJK5L</v>
          </cell>
          <cell r="AU26" t="str">
            <v>≦18</v>
          </cell>
          <cell r="AV26" t="str">
            <v>AESCDMLK5NFZ</v>
          </cell>
          <cell r="AW26" t="str">
            <v>-</v>
          </cell>
          <cell r="AX26" t="str">
            <v>TACBZ</v>
          </cell>
          <cell r="AY26" t="str">
            <v>-</v>
          </cell>
          <cell r="AZ26" t="str">
            <v>YEAX</v>
          </cell>
          <cell r="BA26" t="str">
            <v>1E4D3WN0H</v>
          </cell>
          <cell r="BB26" t="str">
            <v>X</v>
          </cell>
          <cell r="BC26" t="str">
            <v xml:space="preserve"> </v>
          </cell>
          <cell r="BD26" t="str">
            <v>KM12345BC70HIJLNPQRSTWYV</v>
          </cell>
          <cell r="BE26" t="str">
            <v>SABCDEFG0</v>
          </cell>
          <cell r="BF26" t="str">
            <v>1234567890ABCDEFGHIJKMNPRSTVWXY</v>
          </cell>
          <cell r="BG26" t="str">
            <v>STABCDEFLMNPQRW123456789K0</v>
          </cell>
          <cell r="BH26" t="str">
            <v>12AB0</v>
          </cell>
          <cell r="BI26" t="str">
            <v xml:space="preserve"> </v>
          </cell>
          <cell r="BJ26" t="str">
            <v xml:space="preserve"> </v>
          </cell>
          <cell r="BK26" t="str">
            <v>参考：XF窯合紙：ATP-E、YFY6+、CF窯合紙：ATP_E、YAP2（工變OA18088）</v>
          </cell>
          <cell r="BL26" t="str">
            <v>600℃</v>
          </cell>
          <cell r="BM26" t="str">
            <v>-</v>
          </cell>
        </row>
        <row r="27">
          <cell r="L27" t="str">
            <v>A9DCCA</v>
          </cell>
          <cell r="M27" t="str">
            <v>0.5</v>
          </cell>
          <cell r="N27" t="str">
            <v>DV</v>
          </cell>
          <cell r="O27" t="str">
            <v>78</v>
          </cell>
          <cell r="P27" t="str">
            <v>90</v>
          </cell>
          <cell r="Q27" t="str">
            <v>HQRSTA1B2</v>
          </cell>
          <cell r="R27" t="str">
            <v>SAB12</v>
          </cell>
          <cell r="S27" t="str">
            <v>ABCD</v>
          </cell>
          <cell r="T27" t="str">
            <v>123</v>
          </cell>
          <cell r="U27" t="str">
            <v>12ABCDE</v>
          </cell>
          <cell r="V27" t="str">
            <v>ABCD</v>
          </cell>
          <cell r="W27" t="str">
            <v>ST123</v>
          </cell>
          <cell r="X27" t="str">
            <v>1A230</v>
          </cell>
          <cell r="Y27" t="str">
            <v>ABCDEFG1234</v>
          </cell>
          <cell r="Z27" t="str">
            <v>STABCDEF1K2MQ345NP6789Z0</v>
          </cell>
          <cell r="AA27" t="str">
            <v>1234ABCD</v>
          </cell>
          <cell r="AB27" t="str">
            <v>ABCDEFGHJKLMNPQRSTUV01</v>
          </cell>
          <cell r="AC27" t="str">
            <v>ABC</v>
          </cell>
          <cell r="AD27" t="str">
            <v>S123ABCDEFGH4IJ</v>
          </cell>
          <cell r="AE27" t="str">
            <v>MA1B</v>
          </cell>
          <cell r="AF27" t="str">
            <v>SMTN1A2B3C</v>
          </cell>
          <cell r="AG27" t="str">
            <v>1</v>
          </cell>
          <cell r="AH27" t="str">
            <v>HPCQDR15</v>
          </cell>
          <cell r="AI27" t="str">
            <v>JK3579PY</v>
          </cell>
          <cell r="AJ27" t="str">
            <v>SVR79E</v>
          </cell>
          <cell r="AK27" t="str">
            <v>12340</v>
          </cell>
          <cell r="AL27" t="str">
            <v>ABCDEFGHIJKLM0</v>
          </cell>
          <cell r="AM27" t="str">
            <v>ABCDEF</v>
          </cell>
          <cell r="AN27" t="str">
            <v xml:space="preserve"> </v>
          </cell>
          <cell r="AO27" t="str">
            <v xml:space="preserve"> </v>
          </cell>
          <cell r="AP27" t="str">
            <v>H</v>
          </cell>
          <cell r="AQ27">
            <v>502</v>
          </cell>
          <cell r="AR27" t="str">
            <v>ABCDE4FGHIJKLMNOPQRS</v>
          </cell>
          <cell r="AS27" t="str">
            <v>±20</v>
          </cell>
          <cell r="AT27" t="str">
            <v>ABCDEFGHIJK5L</v>
          </cell>
          <cell r="AU27" t="str">
            <v>≦18</v>
          </cell>
          <cell r="AV27" t="str">
            <v>AESCDMLK5NFZ</v>
          </cell>
          <cell r="AW27" t="str">
            <v>-</v>
          </cell>
          <cell r="AX27" t="str">
            <v>TACBZ</v>
          </cell>
          <cell r="AY27" t="str">
            <v>-</v>
          </cell>
          <cell r="AZ27" t="str">
            <v>YEAX</v>
          </cell>
          <cell r="BA27" t="str">
            <v>1E4DWNHTUFGJK256789</v>
          </cell>
          <cell r="BB27" t="str">
            <v>X</v>
          </cell>
          <cell r="BC27" t="str">
            <v xml:space="preserve"> </v>
          </cell>
          <cell r="BD27" t="str">
            <v>KM12345BHIJLNPQRSW</v>
          </cell>
          <cell r="BE27" t="str">
            <v>SA</v>
          </cell>
          <cell r="BF27" t="str">
            <v>1234ABCDIJKMRSTV</v>
          </cell>
          <cell r="BG27" t="str">
            <v>STABCLMNPQRW12345</v>
          </cell>
          <cell r="BH27" t="str">
            <v>12AB0</v>
          </cell>
          <cell r="BI27" t="str">
            <v xml:space="preserve"> </v>
          </cell>
          <cell r="BJ27" t="str">
            <v xml:space="preserve"> </v>
          </cell>
          <cell r="BK27" t="str">
            <v>参考：XF窯合紙：ATP-E、YFY6+、CF窯合紙：ATP_E、YAP2（工變OA18088）</v>
          </cell>
          <cell r="BL27" t="str">
            <v>600℃</v>
          </cell>
          <cell r="BM27" t="str">
            <v>-</v>
          </cell>
        </row>
        <row r="28">
          <cell r="L28" t="str">
            <v>A9DCCZ</v>
          </cell>
          <cell r="M28" t="str">
            <v>0.5</v>
          </cell>
          <cell r="N28" t="str">
            <v>DV</v>
          </cell>
          <cell r="O28" t="str">
            <v>78</v>
          </cell>
          <cell r="P28" t="str">
            <v>90</v>
          </cell>
          <cell r="Q28" t="str">
            <v>HQRSTA1B2</v>
          </cell>
          <cell r="R28" t="str">
            <v>SAB12</v>
          </cell>
          <cell r="S28" t="str">
            <v>ABCD</v>
          </cell>
          <cell r="T28" t="str">
            <v>123</v>
          </cell>
          <cell r="U28" t="str">
            <v>12ABCDE</v>
          </cell>
          <cell r="V28" t="str">
            <v>ABCD</v>
          </cell>
          <cell r="W28" t="str">
            <v>ST123</v>
          </cell>
          <cell r="X28" t="str">
            <v>1A230</v>
          </cell>
          <cell r="Y28" t="str">
            <v>ABCDEFG1234</v>
          </cell>
          <cell r="Z28" t="str">
            <v>STABCDEF1K2MQ345NP6789Z0</v>
          </cell>
          <cell r="AA28" t="str">
            <v>1234ABCD</v>
          </cell>
          <cell r="AB28" t="str">
            <v>ABCDEFGHJKLMNPQRSTUV01</v>
          </cell>
          <cell r="AC28" t="str">
            <v>ABC</v>
          </cell>
          <cell r="AD28" t="str">
            <v>S123ABCDEFGH4IJ</v>
          </cell>
          <cell r="AE28" t="str">
            <v>MA1B</v>
          </cell>
          <cell r="AF28" t="str">
            <v>SMTN1A2B3C</v>
          </cell>
          <cell r="AG28" t="str">
            <v>1AJK</v>
          </cell>
          <cell r="AH28" t="str">
            <v>HPCQDR15</v>
          </cell>
          <cell r="AI28" t="str">
            <v>JK3579PY</v>
          </cell>
          <cell r="AJ28" t="str">
            <v>SVR79E</v>
          </cell>
          <cell r="AK28" t="str">
            <v>12340</v>
          </cell>
          <cell r="AL28" t="str">
            <v>ABCDEFGHIJKLM0</v>
          </cell>
          <cell r="AM28" t="str">
            <v>ABCDEF</v>
          </cell>
          <cell r="AN28" t="str">
            <v xml:space="preserve"> </v>
          </cell>
          <cell r="AO28" t="str">
            <v xml:space="preserve"> </v>
          </cell>
          <cell r="AP28" t="str">
            <v>H</v>
          </cell>
          <cell r="AQ28">
            <v>502</v>
          </cell>
          <cell r="AR28" t="str">
            <v>ABCDE4FGHIJKLMNOPQRS</v>
          </cell>
          <cell r="AS28" t="str">
            <v>±20</v>
          </cell>
          <cell r="AT28" t="str">
            <v>ABCDEFGHIJK5L</v>
          </cell>
          <cell r="AU28" t="str">
            <v>≦18</v>
          </cell>
          <cell r="AV28" t="str">
            <v>AESCDMLK5NFZ</v>
          </cell>
          <cell r="AW28" t="str">
            <v>-</v>
          </cell>
          <cell r="AX28" t="str">
            <v>TACBZ</v>
          </cell>
          <cell r="AY28" t="str">
            <v>-</v>
          </cell>
          <cell r="AZ28" t="str">
            <v>YEAX</v>
          </cell>
          <cell r="BA28" t="str">
            <v>1E4D3WN0HTUFGJK256789</v>
          </cell>
          <cell r="BB28" t="str">
            <v>X</v>
          </cell>
          <cell r="BC28" t="str">
            <v xml:space="preserve"> </v>
          </cell>
          <cell r="BD28" t="str">
            <v>KM12345BC70HIJLNPQRSTWYV</v>
          </cell>
          <cell r="BE28" t="str">
            <v>SABCDEFG0</v>
          </cell>
          <cell r="BF28" t="str">
            <v>1234567890ABCDEFGHIJKMNPRSTVWXY</v>
          </cell>
          <cell r="BG28" t="str">
            <v>STABCDEFLMNPQRW123456789K0</v>
          </cell>
          <cell r="BH28" t="str">
            <v>12AB0</v>
          </cell>
          <cell r="BI28" t="str">
            <v xml:space="preserve"> </v>
          </cell>
          <cell r="BJ28" t="str">
            <v xml:space="preserve"> </v>
          </cell>
          <cell r="BK28" t="str">
            <v>参考：XF窯合紙：ATP-E、YFY6+、CF窯合紙：ATP_E、YAP2（工變OA18088）</v>
          </cell>
          <cell r="BL28" t="str">
            <v>600℃</v>
          </cell>
          <cell r="BM28" t="str">
            <v>-</v>
          </cell>
        </row>
        <row r="29">
          <cell r="L29" t="str">
            <v>A9DF2A</v>
          </cell>
          <cell r="M29" t="str">
            <v>0.5</v>
          </cell>
          <cell r="N29" t="str">
            <v>CF</v>
          </cell>
          <cell r="O29" t="str">
            <v>78</v>
          </cell>
          <cell r="P29" t="str">
            <v>90</v>
          </cell>
          <cell r="Q29" t="str">
            <v>HQRSTA1B23</v>
          </cell>
          <cell r="R29" t="str">
            <v>SAB1234</v>
          </cell>
          <cell r="S29" t="str">
            <v>ABCD</v>
          </cell>
          <cell r="T29" t="str">
            <v>123</v>
          </cell>
          <cell r="U29" t="str">
            <v>12ABC</v>
          </cell>
          <cell r="V29" t="str">
            <v>ABCDEFG</v>
          </cell>
          <cell r="W29" t="str">
            <v>ST123</v>
          </cell>
          <cell r="X29" t="str">
            <v>1A2</v>
          </cell>
          <cell r="Y29" t="str">
            <v>ABCDEFG</v>
          </cell>
          <cell r="Z29" t="str">
            <v>STABCDEF1K2MQ345NP6789Z0</v>
          </cell>
          <cell r="AA29" t="str">
            <v>1235ABCE</v>
          </cell>
          <cell r="AB29" t="str">
            <v>ABCDEFGHJKLMNPQRSTUV01</v>
          </cell>
          <cell r="AC29" t="str">
            <v>ABC</v>
          </cell>
          <cell r="AD29" t="str">
            <v>S123ABCDEFGH4IJ</v>
          </cell>
          <cell r="AE29" t="str">
            <v>MA1B2C</v>
          </cell>
          <cell r="AF29" t="str">
            <v>SMTN1A2B3C4D</v>
          </cell>
          <cell r="AG29" t="str">
            <v>135AC</v>
          </cell>
          <cell r="AH29" t="str">
            <v>HPCQDR15</v>
          </cell>
          <cell r="AI29" t="str">
            <v>ABCDEFGHIJKLMNOPQRSTUVWXYZ1234567890</v>
          </cell>
          <cell r="AJ29" t="str">
            <v>SVR79E</v>
          </cell>
          <cell r="AK29" t="str">
            <v>123</v>
          </cell>
          <cell r="AL29" t="str">
            <v>ABCDEFGHIJKLM0</v>
          </cell>
          <cell r="AM29" t="str">
            <v>ADG</v>
          </cell>
          <cell r="AN29" t="str">
            <v xml:space="preserve"> </v>
          </cell>
          <cell r="AO29" t="str">
            <v xml:space="preserve"> </v>
          </cell>
          <cell r="AP29" t="str">
            <v>H</v>
          </cell>
          <cell r="AQ29">
            <v>502</v>
          </cell>
          <cell r="AR29" t="str">
            <v>ABCDE4FGHIJKLMNOPQRS</v>
          </cell>
          <cell r="AS29" t="str">
            <v>±20</v>
          </cell>
          <cell r="AT29" t="str">
            <v>ABCDEFGHIJK5LMNP</v>
          </cell>
          <cell r="AU29" t="str">
            <v>≦23</v>
          </cell>
          <cell r="AV29" t="str">
            <v>AESCDMLK5NFZ</v>
          </cell>
          <cell r="AW29" t="str">
            <v>-</v>
          </cell>
          <cell r="AX29" t="str">
            <v>TACBZ</v>
          </cell>
          <cell r="AY29" t="str">
            <v>-</v>
          </cell>
          <cell r="AZ29" t="str">
            <v>YEAX</v>
          </cell>
          <cell r="BA29" t="str">
            <v>1E4DWNH</v>
          </cell>
          <cell r="BB29" t="str">
            <v>X</v>
          </cell>
          <cell r="BC29" t="str">
            <v xml:space="preserve"> </v>
          </cell>
          <cell r="BD29" t="str">
            <v>KM12345BHIJLNPQRSW</v>
          </cell>
          <cell r="BE29" t="str">
            <v>SABC</v>
          </cell>
          <cell r="BF29" t="str">
            <v>1234ABCDIJKMRSTV</v>
          </cell>
          <cell r="BG29" t="str">
            <v>STABCLMNPQRW12345</v>
          </cell>
          <cell r="BH29" t="str">
            <v>12AB0</v>
          </cell>
          <cell r="BI29" t="str">
            <v xml:space="preserve"> </v>
          </cell>
          <cell r="BJ29" t="str">
            <v xml:space="preserve"> </v>
          </cell>
          <cell r="BK29" t="str">
            <v>参考：XF窯合紙：ATP-E、YFY6+、CF窯合紙：ATP_E、YAP2（工變OA18088）</v>
          </cell>
          <cell r="BL29" t="str">
            <v>-</v>
          </cell>
          <cell r="BM29" t="str">
            <v>-</v>
          </cell>
        </row>
        <row r="30">
          <cell r="L30" t="str">
            <v>A9DF2Z</v>
          </cell>
          <cell r="M30" t="str">
            <v>0.5</v>
          </cell>
          <cell r="N30" t="str">
            <v>CF</v>
          </cell>
          <cell r="O30" t="str">
            <v>78</v>
          </cell>
          <cell r="P30" t="str">
            <v>90</v>
          </cell>
          <cell r="Q30" t="str">
            <v>HQRSTA1B23</v>
          </cell>
          <cell r="R30" t="str">
            <v>SAB1234</v>
          </cell>
          <cell r="S30" t="str">
            <v>ABCD</v>
          </cell>
          <cell r="T30" t="str">
            <v>123</v>
          </cell>
          <cell r="U30" t="str">
            <v>12ABC</v>
          </cell>
          <cell r="V30" t="str">
            <v>ABCDEFG</v>
          </cell>
          <cell r="W30" t="str">
            <v>ST123</v>
          </cell>
          <cell r="X30" t="str">
            <v>1A2</v>
          </cell>
          <cell r="Y30" t="str">
            <v>ABCDEFG</v>
          </cell>
          <cell r="Z30" t="str">
            <v>STABCDEF1K2MQ345NP6789Z0</v>
          </cell>
          <cell r="AA30" t="str">
            <v>1235ABCE</v>
          </cell>
          <cell r="AB30" t="str">
            <v>ABCDEFGHJKLMNPQRSTUV01</v>
          </cell>
          <cell r="AC30" t="str">
            <v>ABC</v>
          </cell>
          <cell r="AD30" t="str">
            <v>S123ABCDEFGH4IJ</v>
          </cell>
          <cell r="AE30" t="str">
            <v>MA1B2C</v>
          </cell>
          <cell r="AF30" t="str">
            <v>SMTN1A2B3C4D</v>
          </cell>
          <cell r="AG30" t="str">
            <v>135ACJKOPS</v>
          </cell>
          <cell r="AH30" t="str">
            <v>HPCQDR15</v>
          </cell>
          <cell r="AI30" t="str">
            <v>ABCDEFGHIJKLMNOPQRSTUVWXYZ1234567890</v>
          </cell>
          <cell r="AJ30" t="str">
            <v>SVR79E</v>
          </cell>
          <cell r="AK30" t="str">
            <v>123</v>
          </cell>
          <cell r="AL30" t="str">
            <v>ABCDEFGHIJKLM0</v>
          </cell>
          <cell r="AM30" t="str">
            <v>ADG</v>
          </cell>
          <cell r="AN30" t="str">
            <v xml:space="preserve"> </v>
          </cell>
          <cell r="AO30" t="str">
            <v xml:space="preserve"> </v>
          </cell>
          <cell r="AP30" t="str">
            <v>H</v>
          </cell>
          <cell r="AQ30">
            <v>502</v>
          </cell>
          <cell r="AR30" t="str">
            <v>ABCDE4FGHIJKLMNOPQRS</v>
          </cell>
          <cell r="AS30" t="str">
            <v>±20</v>
          </cell>
          <cell r="AT30" t="str">
            <v>ABCDEFGHIJK5LMNP</v>
          </cell>
          <cell r="AU30" t="str">
            <v>≦23</v>
          </cell>
          <cell r="AV30" t="str">
            <v>AESCDMLK5NFZ</v>
          </cell>
          <cell r="AW30" t="str">
            <v>-</v>
          </cell>
          <cell r="AX30" t="str">
            <v>TACBZ</v>
          </cell>
          <cell r="AY30" t="str">
            <v>-</v>
          </cell>
          <cell r="AZ30" t="str">
            <v>YEAX</v>
          </cell>
          <cell r="BA30" t="str">
            <v>1E4D3WN0H</v>
          </cell>
          <cell r="BB30" t="str">
            <v>X</v>
          </cell>
          <cell r="BC30" t="str">
            <v xml:space="preserve"> </v>
          </cell>
          <cell r="BD30" t="str">
            <v>KM12345BC70HIJLNPQRSTWYV</v>
          </cell>
          <cell r="BE30" t="str">
            <v>SABCDEFG0</v>
          </cell>
          <cell r="BF30" t="str">
            <v>1234567890ABCDEFGHIJKMNPRSTVWXY</v>
          </cell>
          <cell r="BG30" t="str">
            <v>STABCDEFLMNPQRW123456789K0</v>
          </cell>
          <cell r="BH30" t="str">
            <v>12AB0</v>
          </cell>
          <cell r="BI30" t="str">
            <v xml:space="preserve"> </v>
          </cell>
          <cell r="BJ30" t="str">
            <v xml:space="preserve"> </v>
          </cell>
          <cell r="BK30" t="str">
            <v>参考：XF窯合紙：ATP-E、YFY6+、CF窯合紙：ATP_E、YAP2（工變OA18088）</v>
          </cell>
          <cell r="BL30" t="str">
            <v>-</v>
          </cell>
          <cell r="BM30" t="str">
            <v>-</v>
          </cell>
        </row>
        <row r="31">
          <cell r="L31" t="str">
            <v>A9DFCA</v>
          </cell>
          <cell r="M31" t="str">
            <v>0.5</v>
          </cell>
          <cell r="N31" t="str">
            <v>CF</v>
          </cell>
          <cell r="O31" t="str">
            <v>78</v>
          </cell>
          <cell r="P31" t="str">
            <v>90</v>
          </cell>
          <cell r="Q31" t="str">
            <v>HQRSTA1B2345</v>
          </cell>
          <cell r="R31" t="str">
            <v>SAB1234567</v>
          </cell>
          <cell r="S31" t="str">
            <v>ABCD</v>
          </cell>
          <cell r="T31" t="str">
            <v>123</v>
          </cell>
          <cell r="U31" t="str">
            <v>12ABCDE</v>
          </cell>
          <cell r="V31" t="str">
            <v>ABCDEFGHIJK</v>
          </cell>
          <cell r="W31" t="str">
            <v>ST123</v>
          </cell>
          <cell r="X31" t="str">
            <v>1A23</v>
          </cell>
          <cell r="Y31" t="str">
            <v>ABCDEFG1234</v>
          </cell>
          <cell r="Z31" t="str">
            <v>STABCDEF1K2MQ345NP6789Z0</v>
          </cell>
          <cell r="AA31" t="str">
            <v>123456ABCDEF</v>
          </cell>
          <cell r="AB31" t="str">
            <v>ABCDEFGHJKLMNPQRSTUV01</v>
          </cell>
          <cell r="AC31" t="str">
            <v>ABC</v>
          </cell>
          <cell r="AD31" t="str">
            <v>S123ABCDEFGH4IJ</v>
          </cell>
          <cell r="AE31" t="str">
            <v>MA1B2C3D4E</v>
          </cell>
          <cell r="AF31" t="str">
            <v>SMTN1A2B3C4D5E</v>
          </cell>
          <cell r="AG31" t="str">
            <v>13567AC</v>
          </cell>
          <cell r="AH31" t="str">
            <v>HPCQDR15</v>
          </cell>
          <cell r="AI31" t="str">
            <v>ABCDEFGHIJKLMNOPQRSTUVWXYZ1234567890</v>
          </cell>
          <cell r="AJ31" t="str">
            <v>SVR79E</v>
          </cell>
          <cell r="AK31" t="str">
            <v>123</v>
          </cell>
          <cell r="AL31" t="str">
            <v>ABCDEFGHIJKLM0</v>
          </cell>
          <cell r="AM31" t="str">
            <v>ABDEGH</v>
          </cell>
          <cell r="AN31" t="str">
            <v xml:space="preserve"> </v>
          </cell>
          <cell r="AO31" t="str">
            <v xml:space="preserve"> </v>
          </cell>
          <cell r="AP31" t="str">
            <v>H</v>
          </cell>
          <cell r="AQ31">
            <v>502</v>
          </cell>
          <cell r="AR31" t="str">
            <v>ABCDE4FGHIJKLMNOPQRS</v>
          </cell>
          <cell r="AS31" t="str">
            <v>±20</v>
          </cell>
          <cell r="AT31" t="str">
            <v>ABCDEFGHIJK5LMNP</v>
          </cell>
          <cell r="AU31" t="str">
            <v>≦23</v>
          </cell>
          <cell r="AV31" t="str">
            <v>AESCDMLK5NFZ</v>
          </cell>
          <cell r="AW31" t="str">
            <v>-</v>
          </cell>
          <cell r="AX31" t="str">
            <v>TACBZ</v>
          </cell>
          <cell r="AY31" t="str">
            <v>-</v>
          </cell>
          <cell r="AZ31" t="str">
            <v>YEAX</v>
          </cell>
          <cell r="BA31" t="str">
            <v>1E4DWNHTUFGJK256789</v>
          </cell>
          <cell r="BB31" t="str">
            <v>X</v>
          </cell>
          <cell r="BC31" t="str">
            <v xml:space="preserve"> </v>
          </cell>
          <cell r="BD31" t="str">
            <v>KM12345BHIJLNPQRSW</v>
          </cell>
          <cell r="BE31" t="str">
            <v>SABC</v>
          </cell>
          <cell r="BF31" t="str">
            <v>1234ABCDIJKMRSTV</v>
          </cell>
          <cell r="BG31" t="str">
            <v>STABCLMNPQRW12345</v>
          </cell>
          <cell r="BH31" t="str">
            <v>12AB0</v>
          </cell>
          <cell r="BI31" t="str">
            <v xml:space="preserve"> </v>
          </cell>
          <cell r="BJ31" t="str">
            <v xml:space="preserve"> </v>
          </cell>
          <cell r="BK31" t="str">
            <v>参考：XF窯合紙：ATP-E、YFY6+、CF窯合紙：ATP_E、YAP2（工變OA18088）</v>
          </cell>
          <cell r="BL31" t="str">
            <v>-</v>
          </cell>
          <cell r="BM31" t="str">
            <v>-</v>
          </cell>
        </row>
        <row r="32">
          <cell r="L32" t="str">
            <v>A9DFCZ</v>
          </cell>
          <cell r="M32" t="str">
            <v>0.5</v>
          </cell>
          <cell r="N32" t="str">
            <v>CF</v>
          </cell>
          <cell r="O32" t="str">
            <v>78</v>
          </cell>
          <cell r="P32" t="str">
            <v>90</v>
          </cell>
          <cell r="Q32" t="str">
            <v>HQRSTA1B2345</v>
          </cell>
          <cell r="R32" t="str">
            <v>SAB1234567</v>
          </cell>
          <cell r="S32" t="str">
            <v>ABCD</v>
          </cell>
          <cell r="T32" t="str">
            <v>123</v>
          </cell>
          <cell r="U32" t="str">
            <v>12ABCDE</v>
          </cell>
          <cell r="V32" t="str">
            <v>ABCDEFGHIJK</v>
          </cell>
          <cell r="W32" t="str">
            <v>ST123</v>
          </cell>
          <cell r="X32" t="str">
            <v>1A23</v>
          </cell>
          <cell r="Y32" t="str">
            <v>ABCDEFG1234</v>
          </cell>
          <cell r="Z32" t="str">
            <v>STABCDEF1K2MQ345NP6789Z0</v>
          </cell>
          <cell r="AA32" t="str">
            <v>123456ABCDEF</v>
          </cell>
          <cell r="AB32" t="str">
            <v>ABCDEFGHJKLMNPQRSTUV01</v>
          </cell>
          <cell r="AC32" t="str">
            <v>ABC</v>
          </cell>
          <cell r="AD32" t="str">
            <v>S123ABCDEFGH4IJ</v>
          </cell>
          <cell r="AE32" t="str">
            <v>MA1B2C3D4E</v>
          </cell>
          <cell r="AF32" t="str">
            <v>SMTN1A2B3C4D5E</v>
          </cell>
          <cell r="AG32" t="str">
            <v>13567ACJKOPSTU</v>
          </cell>
          <cell r="AH32" t="str">
            <v>HPCQDR15</v>
          </cell>
          <cell r="AI32" t="str">
            <v>ABCDEFGHIJKLMNOPQRSTUVWXYZ1234567890</v>
          </cell>
          <cell r="AJ32" t="str">
            <v>SVR79E</v>
          </cell>
          <cell r="AK32" t="str">
            <v>123</v>
          </cell>
          <cell r="AL32" t="str">
            <v>ABCDEFGHIJKLM0</v>
          </cell>
          <cell r="AM32" t="str">
            <v>ABDEGH</v>
          </cell>
          <cell r="AN32" t="str">
            <v xml:space="preserve"> </v>
          </cell>
          <cell r="AO32" t="str">
            <v xml:space="preserve"> </v>
          </cell>
          <cell r="AP32" t="str">
            <v>H</v>
          </cell>
          <cell r="AQ32">
            <v>502</v>
          </cell>
          <cell r="AR32" t="str">
            <v>ABCDE4FGHIJKLMNOPQRS</v>
          </cell>
          <cell r="AS32" t="str">
            <v>±20</v>
          </cell>
          <cell r="AT32" t="str">
            <v>ABCDEFGHIJK5LMNP</v>
          </cell>
          <cell r="AU32" t="str">
            <v>≦23</v>
          </cell>
          <cell r="AV32" t="str">
            <v>AESCDMLK5NFZ</v>
          </cell>
          <cell r="AW32" t="str">
            <v>-</v>
          </cell>
          <cell r="AX32" t="str">
            <v>TACBZ</v>
          </cell>
          <cell r="AY32" t="str">
            <v>-</v>
          </cell>
          <cell r="AZ32" t="str">
            <v>YEAX</v>
          </cell>
          <cell r="BA32" t="str">
            <v>1E4D3WN0HTUFGJK256789</v>
          </cell>
          <cell r="BB32" t="str">
            <v>X</v>
          </cell>
          <cell r="BC32" t="str">
            <v xml:space="preserve"> </v>
          </cell>
          <cell r="BD32" t="str">
            <v>KM12345BC70HIJLNPQRSTWYV</v>
          </cell>
          <cell r="BE32" t="str">
            <v>SABCDEFG0</v>
          </cell>
          <cell r="BF32" t="str">
            <v>1234567890ABCDEFGHIJKMNPRSTVWXY</v>
          </cell>
          <cell r="BG32" t="str">
            <v>STABCDEFLMNPQRW123456789K0</v>
          </cell>
          <cell r="BH32" t="str">
            <v>12AB0</v>
          </cell>
          <cell r="BI32" t="str">
            <v xml:space="preserve"> </v>
          </cell>
          <cell r="BJ32" t="str">
            <v xml:space="preserve"> </v>
          </cell>
          <cell r="BK32" t="str">
            <v>参考：XF窯合紙：ATP-E、YFY6+、CF窯合紙：ATP_E、YAP2（工變OA18088）</v>
          </cell>
          <cell r="BL32" t="str">
            <v>-</v>
          </cell>
          <cell r="BM32" t="str">
            <v>-</v>
          </cell>
        </row>
        <row r="33">
          <cell r="L33" t="str">
            <v>AU2A1A</v>
          </cell>
          <cell r="M33" t="str">
            <v>0.7</v>
          </cell>
          <cell r="N33" t="str">
            <v>DV</v>
          </cell>
          <cell r="O33" t="str">
            <v>53.5</v>
          </cell>
          <cell r="P33" t="str">
            <v>45</v>
          </cell>
          <cell r="Q33" t="str">
            <v>HQRSTA1</v>
          </cell>
          <cell r="R33" t="str">
            <v>SAB</v>
          </cell>
          <cell r="S33" t="str">
            <v>AB</v>
          </cell>
          <cell r="T33" t="str">
            <v>123</v>
          </cell>
          <cell r="U33" t="str">
            <v>12</v>
          </cell>
          <cell r="V33" t="str">
            <v>ABCD</v>
          </cell>
          <cell r="W33" t="str">
            <v>ST12345</v>
          </cell>
          <cell r="X33" t="str">
            <v>1A230</v>
          </cell>
          <cell r="Y33" t="str">
            <v>ABCDE</v>
          </cell>
          <cell r="Z33" t="str">
            <v>STABCDEF1K2MQ345NP6789Z0</v>
          </cell>
          <cell r="AA33" t="str">
            <v>12AB</v>
          </cell>
          <cell r="AB33" t="str">
            <v>ABDFGHJKLMNPQRSTUV01</v>
          </cell>
          <cell r="AC33" t="str">
            <v>ABC</v>
          </cell>
          <cell r="AD33" t="str">
            <v>S123ABCDEFG</v>
          </cell>
          <cell r="AE33" t="str">
            <v>MA</v>
          </cell>
          <cell r="AF33" t="str">
            <v>SMTN1A2B</v>
          </cell>
          <cell r="AG33" t="str">
            <v>135AC</v>
          </cell>
          <cell r="AH33" t="str">
            <v>HPCQDR</v>
          </cell>
          <cell r="AI33" t="str">
            <v>HLTY</v>
          </cell>
          <cell r="AJ33" t="str">
            <v>JKLWYMP234GBCD</v>
          </cell>
          <cell r="AK33" t="str">
            <v>12340</v>
          </cell>
          <cell r="AL33" t="str">
            <v>ABCDEFGHIJKLM0</v>
          </cell>
          <cell r="AM33" t="str">
            <v>ABC</v>
          </cell>
          <cell r="AN33" t="str">
            <v xml:space="preserve"> </v>
          </cell>
          <cell r="AO33" t="str">
            <v xml:space="preserve"> </v>
          </cell>
          <cell r="AP33" t="str">
            <v>L</v>
          </cell>
          <cell r="AQ33">
            <v>705</v>
          </cell>
          <cell r="AR33" t="str">
            <v>ABCDE4FGHIJKLMNOPQRST</v>
          </cell>
          <cell r="AS33" t="str">
            <v>±25</v>
          </cell>
          <cell r="AT33" t="str">
            <v>ABCDEFGHIJK5LMNP</v>
          </cell>
          <cell r="AU33" t="str">
            <v>≦23</v>
          </cell>
          <cell r="AV33" t="str">
            <v>AESCDMLK5NFZ</v>
          </cell>
          <cell r="AW33" t="str">
            <v>-</v>
          </cell>
          <cell r="AX33" t="str">
            <v>TACBZ</v>
          </cell>
          <cell r="AY33" t="str">
            <v>-</v>
          </cell>
          <cell r="AZ33" t="str">
            <v>YEATKHXPI</v>
          </cell>
          <cell r="BA33" t="str">
            <v>1E4DWNH</v>
          </cell>
          <cell r="BB33" t="str">
            <v>CEJKYDHIBX</v>
          </cell>
          <cell r="BC33" t="str">
            <v xml:space="preserve"> </v>
          </cell>
          <cell r="BD33" t="str">
            <v>KM1</v>
          </cell>
          <cell r="BE33" t="str">
            <v>SABC</v>
          </cell>
          <cell r="BF33" t="str">
            <v>123ABCIJKRST</v>
          </cell>
          <cell r="BG33" t="str">
            <v>STABCDLMNPQRW123456789</v>
          </cell>
          <cell r="BH33" t="str">
            <v>12AB0</v>
          </cell>
          <cell r="BI33" t="str">
            <v xml:space="preserve"> </v>
          </cell>
          <cell r="BJ33" t="str">
            <v>(車載)(L5C)</v>
          </cell>
          <cell r="BK33" t="str">
            <v>QD2A規格相同；AU車載</v>
          </cell>
          <cell r="BL33" t="str">
            <v>-</v>
          </cell>
          <cell r="BM33" t="str">
            <v>1200</v>
          </cell>
        </row>
        <row r="34">
          <cell r="L34" t="str">
            <v>AU2A1Z</v>
          </cell>
          <cell r="M34" t="str">
            <v>0.7</v>
          </cell>
          <cell r="N34" t="str">
            <v>DV</v>
          </cell>
          <cell r="O34" t="str">
            <v>53.5</v>
          </cell>
          <cell r="P34" t="str">
            <v>45</v>
          </cell>
          <cell r="Q34" t="str">
            <v>HQRSTA1</v>
          </cell>
          <cell r="R34" t="str">
            <v>SAB</v>
          </cell>
          <cell r="S34" t="str">
            <v>AB</v>
          </cell>
          <cell r="T34" t="str">
            <v>123</v>
          </cell>
          <cell r="U34" t="str">
            <v>12</v>
          </cell>
          <cell r="V34" t="str">
            <v>ABCD</v>
          </cell>
          <cell r="W34" t="str">
            <v>ST12345</v>
          </cell>
          <cell r="X34" t="str">
            <v>1A230</v>
          </cell>
          <cell r="Y34" t="str">
            <v>ABCDE</v>
          </cell>
          <cell r="Z34" t="str">
            <v>STABCDEF1K2MQ345NP6789Z0</v>
          </cell>
          <cell r="AA34" t="str">
            <v>12AB</v>
          </cell>
          <cell r="AB34" t="str">
            <v>ABDFGHJKLMNPQRSTUV01</v>
          </cell>
          <cell r="AC34" t="str">
            <v>ABC</v>
          </cell>
          <cell r="AD34" t="str">
            <v>S123ABCDEFG</v>
          </cell>
          <cell r="AE34" t="str">
            <v>MA</v>
          </cell>
          <cell r="AF34" t="str">
            <v>SMTN1A2B</v>
          </cell>
          <cell r="AG34" t="str">
            <v>135ACJKOPS</v>
          </cell>
          <cell r="AH34" t="str">
            <v>HPCQDR</v>
          </cell>
          <cell r="AI34" t="str">
            <v>HLTY</v>
          </cell>
          <cell r="AJ34" t="str">
            <v>JKLWYMP234GBCD</v>
          </cell>
          <cell r="AK34" t="str">
            <v>12340</v>
          </cell>
          <cell r="AL34" t="str">
            <v>ABCDEFGHIJKLM0</v>
          </cell>
          <cell r="AM34" t="str">
            <v>ABC</v>
          </cell>
          <cell r="AN34" t="str">
            <v xml:space="preserve"> </v>
          </cell>
          <cell r="AO34" t="str">
            <v xml:space="preserve"> </v>
          </cell>
          <cell r="AP34" t="str">
            <v>L</v>
          </cell>
          <cell r="AQ34">
            <v>705</v>
          </cell>
          <cell r="AR34" t="str">
            <v>ABCDE4FGHIJKLMNOPQRST</v>
          </cell>
          <cell r="AS34" t="str">
            <v>±25</v>
          </cell>
          <cell r="AT34" t="str">
            <v>ABCDEFGHIJK5LMNP</v>
          </cell>
          <cell r="AU34" t="str">
            <v>≦23</v>
          </cell>
          <cell r="AV34" t="str">
            <v>AESCDMLK5NFZ</v>
          </cell>
          <cell r="AW34" t="str">
            <v>-</v>
          </cell>
          <cell r="AX34" t="str">
            <v>TACBZ</v>
          </cell>
          <cell r="AY34" t="str">
            <v>-</v>
          </cell>
          <cell r="AZ34" t="str">
            <v>YEATKHXPI</v>
          </cell>
          <cell r="BA34" t="str">
            <v>1E4D3WN0H</v>
          </cell>
          <cell r="BB34" t="str">
            <v>CEJKYDHIBX</v>
          </cell>
          <cell r="BC34" t="str">
            <v xml:space="preserve"> </v>
          </cell>
          <cell r="BD34" t="str">
            <v>KM12345BC70HIJLNPQRSTWYV</v>
          </cell>
          <cell r="BE34" t="str">
            <v>SABCDEFG0</v>
          </cell>
          <cell r="BF34" t="str">
            <v>1234567890ABCDEFGHIJKMNPRSTVWXY</v>
          </cell>
          <cell r="BG34" t="str">
            <v>STABCDEFLMNPQRW123456789K0</v>
          </cell>
          <cell r="BH34" t="str">
            <v>12AB0</v>
          </cell>
          <cell r="BI34" t="str">
            <v xml:space="preserve"> </v>
          </cell>
          <cell r="BJ34" t="str">
            <v>(車載)(L5C)</v>
          </cell>
          <cell r="BK34" t="str">
            <v>QD2A規格相同；AU車載</v>
          </cell>
          <cell r="BL34" t="str">
            <v>-</v>
          </cell>
          <cell r="BM34" t="str">
            <v>1200</v>
          </cell>
        </row>
        <row r="35">
          <cell r="L35" t="str">
            <v>AU2ABA</v>
          </cell>
          <cell r="M35" t="str">
            <v>0.7</v>
          </cell>
          <cell r="N35" t="str">
            <v>DV</v>
          </cell>
          <cell r="O35" t="str">
            <v>53.5</v>
          </cell>
          <cell r="P35" t="str">
            <v>45</v>
          </cell>
          <cell r="Q35" t="str">
            <v>HQRSTA1</v>
          </cell>
          <cell r="R35" t="str">
            <v>SAB</v>
          </cell>
          <cell r="S35" t="str">
            <v>AB</v>
          </cell>
          <cell r="T35" t="str">
            <v>1234567</v>
          </cell>
          <cell r="U35" t="str">
            <v>12AB</v>
          </cell>
          <cell r="V35" t="str">
            <v>ABCD</v>
          </cell>
          <cell r="W35" t="str">
            <v>ST12345</v>
          </cell>
          <cell r="X35" t="str">
            <v>1A230</v>
          </cell>
          <cell r="Y35" t="str">
            <v>ABCDEFG1234</v>
          </cell>
          <cell r="Z35" t="str">
            <v>STABCDEF1K2MQ345NP6789Z0</v>
          </cell>
          <cell r="AA35" t="str">
            <v>1234ABCD</v>
          </cell>
          <cell r="AB35" t="str">
            <v>ABDFGHJKLMNPQRSTUV01</v>
          </cell>
          <cell r="AC35" t="str">
            <v>ABC</v>
          </cell>
          <cell r="AD35" t="str">
            <v>S123ABCDEFG</v>
          </cell>
          <cell r="AE35" t="str">
            <v>MA1B</v>
          </cell>
          <cell r="AF35" t="str">
            <v>SMTN1A2B3C</v>
          </cell>
          <cell r="AG35" t="str">
            <v>13567AC</v>
          </cell>
          <cell r="AH35" t="str">
            <v>HPCQDR</v>
          </cell>
          <cell r="AI35" t="str">
            <v>HLTY</v>
          </cell>
          <cell r="AJ35" t="str">
            <v>JKLWYMP234GBCD</v>
          </cell>
          <cell r="AK35" t="str">
            <v>12340</v>
          </cell>
          <cell r="AL35" t="str">
            <v>ABCDEFGHIJKLM0</v>
          </cell>
          <cell r="AM35" t="str">
            <v>ABCDEF</v>
          </cell>
          <cell r="AN35" t="str">
            <v xml:space="preserve"> </v>
          </cell>
          <cell r="AO35" t="str">
            <v xml:space="preserve"> </v>
          </cell>
          <cell r="AP35" t="str">
            <v>L</v>
          </cell>
          <cell r="AQ35">
            <v>705</v>
          </cell>
          <cell r="AR35" t="str">
            <v>ABCDE4FGHIJKLMNOPQRST</v>
          </cell>
          <cell r="AS35" t="str">
            <v>±25</v>
          </cell>
          <cell r="AT35" t="str">
            <v>ABCDEFGHIJK5LMNP</v>
          </cell>
          <cell r="AU35" t="str">
            <v>≦23</v>
          </cell>
          <cell r="AV35" t="str">
            <v>AESCDMLK5NFZ</v>
          </cell>
          <cell r="AW35" t="str">
            <v>-</v>
          </cell>
          <cell r="AX35" t="str">
            <v>TACBZ</v>
          </cell>
          <cell r="AY35" t="str">
            <v>-</v>
          </cell>
          <cell r="AZ35" t="str">
            <v>YEATKHXPI</v>
          </cell>
          <cell r="BA35" t="str">
            <v>1E4DWNHTUFGJK256789</v>
          </cell>
          <cell r="BB35" t="str">
            <v>CEJKYDHIBX</v>
          </cell>
          <cell r="BC35" t="str">
            <v xml:space="preserve"> </v>
          </cell>
          <cell r="BD35" t="str">
            <v>KM1</v>
          </cell>
          <cell r="BE35" t="str">
            <v>SABC</v>
          </cell>
          <cell r="BF35" t="str">
            <v>123ABCIJKRST</v>
          </cell>
          <cell r="BG35" t="str">
            <v>STABCDLMNPQRW123456789</v>
          </cell>
          <cell r="BH35" t="str">
            <v>12AB0</v>
          </cell>
          <cell r="BI35" t="str">
            <v xml:space="preserve"> </v>
          </cell>
          <cell r="BJ35" t="str">
            <v>(車載)(L5C)</v>
          </cell>
          <cell r="BK35" t="str">
            <v>QD2A規格相同；AU車載</v>
          </cell>
          <cell r="BL35" t="str">
            <v>-</v>
          </cell>
          <cell r="BM35" t="str">
            <v>1200</v>
          </cell>
        </row>
        <row r="36">
          <cell r="L36" t="str">
            <v>AU2ABZ</v>
          </cell>
          <cell r="M36" t="str">
            <v>0.7</v>
          </cell>
          <cell r="N36" t="str">
            <v>DV</v>
          </cell>
          <cell r="O36" t="str">
            <v>53.5</v>
          </cell>
          <cell r="P36" t="str">
            <v>45</v>
          </cell>
          <cell r="Q36" t="str">
            <v>HQRSTA1</v>
          </cell>
          <cell r="R36" t="str">
            <v>SAB</v>
          </cell>
          <cell r="S36" t="str">
            <v>AB</v>
          </cell>
          <cell r="T36" t="str">
            <v>1234567</v>
          </cell>
          <cell r="U36" t="str">
            <v>12AB</v>
          </cell>
          <cell r="V36" t="str">
            <v>ABCD</v>
          </cell>
          <cell r="W36" t="str">
            <v>ST12345</v>
          </cell>
          <cell r="X36" t="str">
            <v>1A230</v>
          </cell>
          <cell r="Y36" t="str">
            <v>ABCDEFG1234</v>
          </cell>
          <cell r="Z36" t="str">
            <v>STABCDEF1K2MQ345NP6789Z0</v>
          </cell>
          <cell r="AA36" t="str">
            <v>1234ABCD</v>
          </cell>
          <cell r="AB36" t="str">
            <v>ABDFGHJKLMNPQRSTUV01</v>
          </cell>
          <cell r="AC36" t="str">
            <v>ABC</v>
          </cell>
          <cell r="AD36" t="str">
            <v>S123ABCDEFG</v>
          </cell>
          <cell r="AE36" t="str">
            <v>MA1B</v>
          </cell>
          <cell r="AF36" t="str">
            <v>SMTN1A2B3C</v>
          </cell>
          <cell r="AG36" t="str">
            <v>13567ACJKOPSTU</v>
          </cell>
          <cell r="AH36" t="str">
            <v>HPCQDR</v>
          </cell>
          <cell r="AI36" t="str">
            <v>HLTY</v>
          </cell>
          <cell r="AJ36" t="str">
            <v>JKLWYMP234GBCD</v>
          </cell>
          <cell r="AK36" t="str">
            <v>12340</v>
          </cell>
          <cell r="AL36" t="str">
            <v>ABCDEFGHIJKLM0</v>
          </cell>
          <cell r="AM36" t="str">
            <v>ABCDEF</v>
          </cell>
          <cell r="AN36" t="str">
            <v xml:space="preserve"> </v>
          </cell>
          <cell r="AO36" t="str">
            <v xml:space="preserve"> </v>
          </cell>
          <cell r="AP36" t="str">
            <v>L</v>
          </cell>
          <cell r="AQ36">
            <v>705</v>
          </cell>
          <cell r="AR36" t="str">
            <v>ABCDE4FGHIJKLMNOPQRST</v>
          </cell>
          <cell r="AS36" t="str">
            <v>±25</v>
          </cell>
          <cell r="AT36" t="str">
            <v>ABCDEFGHIJK5LMNP</v>
          </cell>
          <cell r="AU36" t="str">
            <v>≦23</v>
          </cell>
          <cell r="AV36" t="str">
            <v>AESCDMLK5NFZ</v>
          </cell>
          <cell r="AW36" t="str">
            <v>-</v>
          </cell>
          <cell r="AX36" t="str">
            <v>TACBZ</v>
          </cell>
          <cell r="AY36" t="str">
            <v>-</v>
          </cell>
          <cell r="AZ36" t="str">
            <v>YEATKHXPI</v>
          </cell>
          <cell r="BA36" t="str">
            <v>1E4D3WN0HTUFGJK256789</v>
          </cell>
          <cell r="BB36" t="str">
            <v>CEJKYDHIBX</v>
          </cell>
          <cell r="BC36" t="str">
            <v xml:space="preserve"> </v>
          </cell>
          <cell r="BD36" t="str">
            <v>KM12345BC70HIJLNPQRSTWYV</v>
          </cell>
          <cell r="BE36" t="str">
            <v>SABCDEFG0</v>
          </cell>
          <cell r="BF36" t="str">
            <v>1234567890ABCDEFGHIJKMNPRSTVWXY</v>
          </cell>
          <cell r="BG36" t="str">
            <v>STABCDEFLMNPQRW123456789K0</v>
          </cell>
          <cell r="BH36" t="str">
            <v>12AB0</v>
          </cell>
          <cell r="BI36" t="str">
            <v xml:space="preserve"> </v>
          </cell>
          <cell r="BJ36" t="str">
            <v>(車載)(L5C)</v>
          </cell>
          <cell r="BK36" t="str">
            <v>QD2A規格相同；AU車載</v>
          </cell>
          <cell r="BL36" t="str">
            <v>-</v>
          </cell>
          <cell r="BM36" t="str">
            <v>1200</v>
          </cell>
        </row>
        <row r="37">
          <cell r="L37" t="str">
            <v>AU2C1A</v>
          </cell>
          <cell r="M37" t="str">
            <v>0.5</v>
          </cell>
          <cell r="N37" t="str">
            <v>DV</v>
          </cell>
          <cell r="O37" t="str">
            <v>53.5</v>
          </cell>
          <cell r="P37" t="str">
            <v>45</v>
          </cell>
          <cell r="Q37" t="str">
            <v>HQRSTA1</v>
          </cell>
          <cell r="R37" t="str">
            <v>SAB</v>
          </cell>
          <cell r="S37" t="str">
            <v>AB</v>
          </cell>
          <cell r="T37" t="str">
            <v>123</v>
          </cell>
          <cell r="U37" t="str">
            <v>12</v>
          </cell>
          <cell r="V37" t="str">
            <v>ABCD</v>
          </cell>
          <cell r="W37" t="str">
            <v>ST12345</v>
          </cell>
          <cell r="X37" t="str">
            <v>1A230</v>
          </cell>
          <cell r="Y37" t="str">
            <v>ABCDE</v>
          </cell>
          <cell r="Z37" t="str">
            <v>STABCDEF1K2MQ345NP6789Z0</v>
          </cell>
          <cell r="AA37" t="str">
            <v>12AB</v>
          </cell>
          <cell r="AB37" t="str">
            <v>ABDFGHJKLMNPQRSTUV01</v>
          </cell>
          <cell r="AC37" t="str">
            <v>ABC</v>
          </cell>
          <cell r="AD37" t="str">
            <v>S123ABCDEFG</v>
          </cell>
          <cell r="AE37" t="str">
            <v>MA</v>
          </cell>
          <cell r="AF37" t="str">
            <v>SMTN1A2B</v>
          </cell>
          <cell r="AG37" t="str">
            <v>135ACHLMDEGQRW</v>
          </cell>
          <cell r="AH37" t="str">
            <v>HPCQDR</v>
          </cell>
          <cell r="AI37" t="str">
            <v>AIMPUY</v>
          </cell>
          <cell r="AJ37" t="str">
            <v>JKLWYMP234GBCD</v>
          </cell>
          <cell r="AK37" t="str">
            <v>12340</v>
          </cell>
          <cell r="AL37" t="str">
            <v>ABCDEFGHIJKLM0</v>
          </cell>
          <cell r="AM37" t="str">
            <v>ABC</v>
          </cell>
          <cell r="AN37" t="str">
            <v xml:space="preserve"> </v>
          </cell>
          <cell r="AO37" t="str">
            <v xml:space="preserve"> </v>
          </cell>
          <cell r="AP37" t="str">
            <v>H</v>
          </cell>
          <cell r="AQ37">
            <v>502</v>
          </cell>
          <cell r="AR37" t="str">
            <v>ABCDE4FG</v>
          </cell>
          <cell r="AS37" t="str">
            <v>±8</v>
          </cell>
          <cell r="AT37" t="str">
            <v>ABCDEFGHIJK5LMNP</v>
          </cell>
          <cell r="AU37" t="str">
            <v>≦23</v>
          </cell>
          <cell r="AV37" t="str">
            <v>AESCDMLK5NFZ</v>
          </cell>
          <cell r="AW37" t="str">
            <v>-</v>
          </cell>
          <cell r="AX37" t="str">
            <v>TACBZ</v>
          </cell>
          <cell r="AY37" t="str">
            <v>-</v>
          </cell>
          <cell r="AZ37" t="str">
            <v>YEATKHXPI</v>
          </cell>
          <cell r="BA37" t="str">
            <v>1E4DWNH</v>
          </cell>
          <cell r="BB37" t="str">
            <v>CEJKYBX</v>
          </cell>
          <cell r="BC37" t="str">
            <v xml:space="preserve"> </v>
          </cell>
          <cell r="BD37" t="str">
            <v>KM1</v>
          </cell>
          <cell r="BE37" t="str">
            <v>SABC</v>
          </cell>
          <cell r="BF37" t="str">
            <v>123ABCIJKRST</v>
          </cell>
          <cell r="BG37" t="str">
            <v>STABCDLMNPQRW123456789</v>
          </cell>
          <cell r="BH37" t="str">
            <v>12AB0</v>
          </cell>
          <cell r="BI37" t="str">
            <v xml:space="preserve"> </v>
          </cell>
          <cell r="BJ37" t="str">
            <v>A2■C(車載)(L5C)</v>
          </cell>
          <cell r="BK37" t="str">
            <v>QD2C規格相同；AU車載</v>
          </cell>
          <cell r="BL37" t="str">
            <v>-</v>
          </cell>
          <cell r="BM37" t="str">
            <v>1200</v>
          </cell>
        </row>
        <row r="38">
          <cell r="L38" t="str">
            <v>AU2C1Z</v>
          </cell>
          <cell r="M38" t="str">
            <v>0.5</v>
          </cell>
          <cell r="N38" t="str">
            <v>DV</v>
          </cell>
          <cell r="O38" t="str">
            <v>53.5</v>
          </cell>
          <cell r="P38" t="str">
            <v>45</v>
          </cell>
          <cell r="Q38" t="str">
            <v>HQRSTA1</v>
          </cell>
          <cell r="R38" t="str">
            <v>SAB</v>
          </cell>
          <cell r="S38" t="str">
            <v>AB</v>
          </cell>
          <cell r="T38" t="str">
            <v>123</v>
          </cell>
          <cell r="U38" t="str">
            <v>12</v>
          </cell>
          <cell r="V38" t="str">
            <v>ABCD</v>
          </cell>
          <cell r="W38" t="str">
            <v>ST12345</v>
          </cell>
          <cell r="X38" t="str">
            <v>1A230</v>
          </cell>
          <cell r="Y38" t="str">
            <v>ABCDE</v>
          </cell>
          <cell r="Z38" t="str">
            <v>STABCDEF1K2MQ345NP6789Z0</v>
          </cell>
          <cell r="AA38" t="str">
            <v>12AB</v>
          </cell>
          <cell r="AB38" t="str">
            <v>ABDFGHJKLMNPQRSTUV01</v>
          </cell>
          <cell r="AC38" t="str">
            <v>ABC</v>
          </cell>
          <cell r="AD38" t="str">
            <v>S123ABCDEFG</v>
          </cell>
          <cell r="AE38" t="str">
            <v>MA</v>
          </cell>
          <cell r="AF38" t="str">
            <v>SMTN1A2B</v>
          </cell>
          <cell r="AG38" t="str">
            <v>135ACJKOPSHLMDEGQRW</v>
          </cell>
          <cell r="AH38" t="str">
            <v>HPCQDR</v>
          </cell>
          <cell r="AI38" t="str">
            <v>AIMPUY</v>
          </cell>
          <cell r="AJ38" t="str">
            <v>JKLWYMP234GBCD</v>
          </cell>
          <cell r="AK38" t="str">
            <v>12340</v>
          </cell>
          <cell r="AL38" t="str">
            <v>ABCDEFGHIJKLM0</v>
          </cell>
          <cell r="AM38" t="str">
            <v>ABC</v>
          </cell>
          <cell r="AN38" t="str">
            <v xml:space="preserve"> </v>
          </cell>
          <cell r="AO38" t="str">
            <v xml:space="preserve"> </v>
          </cell>
          <cell r="AP38" t="str">
            <v>H</v>
          </cell>
          <cell r="AQ38">
            <v>502</v>
          </cell>
          <cell r="AR38" t="str">
            <v>ABCDE4FG</v>
          </cell>
          <cell r="AS38" t="str">
            <v>±8</v>
          </cell>
          <cell r="AT38" t="str">
            <v>ABCDEFGHIJK5LMNP</v>
          </cell>
          <cell r="AU38" t="str">
            <v>≦23</v>
          </cell>
          <cell r="AV38" t="str">
            <v>AESCDMLK5NFZ</v>
          </cell>
          <cell r="AW38" t="str">
            <v>-</v>
          </cell>
          <cell r="AX38" t="str">
            <v>TACBZ</v>
          </cell>
          <cell r="AY38" t="str">
            <v>-</v>
          </cell>
          <cell r="AZ38" t="str">
            <v>YEATKHXPI</v>
          </cell>
          <cell r="BA38" t="str">
            <v>1E4D3WN0H</v>
          </cell>
          <cell r="BB38" t="str">
            <v>CEJKYBX</v>
          </cell>
          <cell r="BC38" t="str">
            <v xml:space="preserve"> </v>
          </cell>
          <cell r="BD38" t="str">
            <v>KM12345BC70HIJLNPQRSTWYV</v>
          </cell>
          <cell r="BE38" t="str">
            <v>SABCDEFG0</v>
          </cell>
          <cell r="BF38" t="str">
            <v>1234567890ABCDEFGHIJKMNPRSTVWXY</v>
          </cell>
          <cell r="BG38" t="str">
            <v>STABCDEFLMNPQRW123456789K0</v>
          </cell>
          <cell r="BH38" t="str">
            <v>12AB0</v>
          </cell>
          <cell r="BI38" t="str">
            <v xml:space="preserve"> </v>
          </cell>
          <cell r="BJ38" t="str">
            <v>A2■C(車載)(L5C)</v>
          </cell>
          <cell r="BK38" t="str">
            <v>QD2C規格相同；AU車載</v>
          </cell>
          <cell r="BL38" t="str">
            <v>-</v>
          </cell>
          <cell r="BM38" t="str">
            <v>1200</v>
          </cell>
        </row>
        <row r="39">
          <cell r="L39" t="str">
            <v>AU2CBA</v>
          </cell>
          <cell r="M39" t="str">
            <v>0.5</v>
          </cell>
          <cell r="N39" t="str">
            <v>DV</v>
          </cell>
          <cell r="O39" t="str">
            <v>53.5</v>
          </cell>
          <cell r="P39" t="str">
            <v>45</v>
          </cell>
          <cell r="Q39" t="str">
            <v>HQRSTA1</v>
          </cell>
          <cell r="R39" t="str">
            <v>SAB</v>
          </cell>
          <cell r="S39" t="str">
            <v>AB</v>
          </cell>
          <cell r="T39" t="str">
            <v>1234567</v>
          </cell>
          <cell r="U39" t="str">
            <v>12AB</v>
          </cell>
          <cell r="V39" t="str">
            <v>ABCD</v>
          </cell>
          <cell r="W39" t="str">
            <v>ST12345</v>
          </cell>
          <cell r="X39" t="str">
            <v>1A230</v>
          </cell>
          <cell r="Y39" t="str">
            <v>ABCDEFG1234</v>
          </cell>
          <cell r="Z39" t="str">
            <v>STABCDEF1K2MQ345NP6789Z0</v>
          </cell>
          <cell r="AA39" t="str">
            <v>1234ABCD</v>
          </cell>
          <cell r="AB39" t="str">
            <v>ABDFGHJKLMNPQRSTUV01</v>
          </cell>
          <cell r="AC39" t="str">
            <v>ABC</v>
          </cell>
          <cell r="AD39" t="str">
            <v>S123ABCDEFG</v>
          </cell>
          <cell r="AE39" t="str">
            <v>MA1B</v>
          </cell>
          <cell r="AF39" t="str">
            <v>SMTN1A2B3C</v>
          </cell>
          <cell r="AG39" t="str">
            <v>13567ACHLMDEGQRW</v>
          </cell>
          <cell r="AH39" t="str">
            <v>HPCQDR</v>
          </cell>
          <cell r="AI39" t="str">
            <v>AIMPUY</v>
          </cell>
          <cell r="AJ39" t="str">
            <v>JKLWYMP234GBCD</v>
          </cell>
          <cell r="AK39" t="str">
            <v>12340</v>
          </cell>
          <cell r="AL39" t="str">
            <v>ABCDEFGHIJKLM0</v>
          </cell>
          <cell r="AM39" t="str">
            <v>ABCDEF</v>
          </cell>
          <cell r="AN39" t="str">
            <v xml:space="preserve"> </v>
          </cell>
          <cell r="AO39" t="str">
            <v xml:space="preserve"> </v>
          </cell>
          <cell r="AP39" t="str">
            <v>H</v>
          </cell>
          <cell r="AQ39">
            <v>502</v>
          </cell>
          <cell r="AR39" t="str">
            <v>ABCDE4FG</v>
          </cell>
          <cell r="AS39" t="str">
            <v>±8</v>
          </cell>
          <cell r="AT39" t="str">
            <v>ABCDEFGHIJK5LMNP</v>
          </cell>
          <cell r="AU39" t="str">
            <v>≦23</v>
          </cell>
          <cell r="AV39" t="str">
            <v>AESCDMLK5NFZ</v>
          </cell>
          <cell r="AW39" t="str">
            <v>-</v>
          </cell>
          <cell r="AX39" t="str">
            <v>TACBZ</v>
          </cell>
          <cell r="AY39" t="str">
            <v>-</v>
          </cell>
          <cell r="AZ39" t="str">
            <v>YEATKHXPI</v>
          </cell>
          <cell r="BA39" t="str">
            <v>1E4DWNHTUFGJK256789</v>
          </cell>
          <cell r="BB39" t="str">
            <v>CEJKYBX</v>
          </cell>
          <cell r="BC39" t="str">
            <v xml:space="preserve"> </v>
          </cell>
          <cell r="BD39" t="str">
            <v>KM1</v>
          </cell>
          <cell r="BE39" t="str">
            <v>SABC</v>
          </cell>
          <cell r="BF39" t="str">
            <v>123ABCIJKRST</v>
          </cell>
          <cell r="BG39" t="str">
            <v>STABCDLMNPQRW123456789</v>
          </cell>
          <cell r="BH39" t="str">
            <v>12AB0</v>
          </cell>
          <cell r="BI39" t="str">
            <v xml:space="preserve"> </v>
          </cell>
          <cell r="BJ39" t="str">
            <v>A2■C(車載)(L5C)</v>
          </cell>
          <cell r="BK39" t="str">
            <v>QD2C規格相同；AU車載</v>
          </cell>
          <cell r="BL39" t="str">
            <v>-</v>
          </cell>
          <cell r="BM39" t="str">
            <v>1200</v>
          </cell>
        </row>
        <row r="40">
          <cell r="L40" t="str">
            <v>AU2CBZ</v>
          </cell>
          <cell r="M40" t="str">
            <v>0.5</v>
          </cell>
          <cell r="N40" t="str">
            <v>DV</v>
          </cell>
          <cell r="O40" t="str">
            <v>53.5</v>
          </cell>
          <cell r="P40" t="str">
            <v>45</v>
          </cell>
          <cell r="Q40" t="str">
            <v>HQRSTA1</v>
          </cell>
          <cell r="R40" t="str">
            <v>SAB</v>
          </cell>
          <cell r="S40" t="str">
            <v>AB</v>
          </cell>
          <cell r="T40" t="str">
            <v>1234567</v>
          </cell>
          <cell r="U40" t="str">
            <v>12AB</v>
          </cell>
          <cell r="V40" t="str">
            <v>ABCD</v>
          </cell>
          <cell r="W40" t="str">
            <v>ST12345</v>
          </cell>
          <cell r="X40" t="str">
            <v>1A230</v>
          </cell>
          <cell r="Y40" t="str">
            <v>ABCDEFG1234</v>
          </cell>
          <cell r="Z40" t="str">
            <v>STABCDEF1K2MQ345NP6789Z0</v>
          </cell>
          <cell r="AA40" t="str">
            <v>1234ABCD</v>
          </cell>
          <cell r="AB40" t="str">
            <v>ABDFGHJKLMNPQRSTUV01</v>
          </cell>
          <cell r="AC40" t="str">
            <v>ABC</v>
          </cell>
          <cell r="AD40" t="str">
            <v>S123ABCDEFG</v>
          </cell>
          <cell r="AE40" t="str">
            <v>MA1B</v>
          </cell>
          <cell r="AF40" t="str">
            <v>SMTN1A2B3C</v>
          </cell>
          <cell r="AG40" t="str">
            <v>13567ACJKOPSTUHLMDEGQRW</v>
          </cell>
          <cell r="AH40" t="str">
            <v>HPCQDR</v>
          </cell>
          <cell r="AI40" t="str">
            <v>AIMPUY</v>
          </cell>
          <cell r="AJ40" t="str">
            <v>JKLWYMP234GBCD</v>
          </cell>
          <cell r="AK40" t="str">
            <v>12340</v>
          </cell>
          <cell r="AL40" t="str">
            <v>ABCDEFGHIJKLM0</v>
          </cell>
          <cell r="AM40" t="str">
            <v>ABCDEF</v>
          </cell>
          <cell r="AN40" t="str">
            <v xml:space="preserve"> </v>
          </cell>
          <cell r="AO40" t="str">
            <v xml:space="preserve"> </v>
          </cell>
          <cell r="AP40" t="str">
            <v>H</v>
          </cell>
          <cell r="AQ40">
            <v>502</v>
          </cell>
          <cell r="AR40" t="str">
            <v>ABCDE4FG</v>
          </cell>
          <cell r="AS40" t="str">
            <v>±8</v>
          </cell>
          <cell r="AT40" t="str">
            <v>ABCDEFGHIJK5LMNP</v>
          </cell>
          <cell r="AU40" t="str">
            <v>≦23</v>
          </cell>
          <cell r="AV40" t="str">
            <v>AESCDMLK5NFZ</v>
          </cell>
          <cell r="AW40" t="str">
            <v>-</v>
          </cell>
          <cell r="AX40" t="str">
            <v>TACBZ</v>
          </cell>
          <cell r="AY40" t="str">
            <v>-</v>
          </cell>
          <cell r="AZ40" t="str">
            <v>YEATKHXPI</v>
          </cell>
          <cell r="BA40" t="str">
            <v>1E4D3WN0HTUFGJK256789</v>
          </cell>
          <cell r="BB40" t="str">
            <v>CEJKYBX</v>
          </cell>
          <cell r="BC40" t="str">
            <v xml:space="preserve"> </v>
          </cell>
          <cell r="BD40" t="str">
            <v>KM12345BC70HIJLNPQRSTWYV</v>
          </cell>
          <cell r="BE40" t="str">
            <v>SABCDEFG0</v>
          </cell>
          <cell r="BF40" t="str">
            <v>1234567890ABCDEFGHIJKMNPRSTVWXY</v>
          </cell>
          <cell r="BG40" t="str">
            <v>STABCDEFLMNPQRW123456789K0</v>
          </cell>
          <cell r="BH40" t="str">
            <v>12AB0</v>
          </cell>
          <cell r="BI40" t="str">
            <v xml:space="preserve"> </v>
          </cell>
          <cell r="BJ40" t="str">
            <v>A2■C(車載)(L5C)</v>
          </cell>
          <cell r="BK40" t="str">
            <v>QD2C規格相同；AU車載</v>
          </cell>
          <cell r="BL40" t="str">
            <v>-</v>
          </cell>
          <cell r="BM40" t="str">
            <v>1200</v>
          </cell>
        </row>
        <row r="41">
          <cell r="L41" t="str">
            <v>AU2D1A</v>
          </cell>
          <cell r="M41" t="str">
            <v>0.7</v>
          </cell>
          <cell r="N41" t="str">
            <v>CF</v>
          </cell>
          <cell r="O41" t="str">
            <v>53.5</v>
          </cell>
          <cell r="P41" t="str">
            <v>45</v>
          </cell>
          <cell r="Q41" t="str">
            <v>HQRSTA1B23</v>
          </cell>
          <cell r="R41" t="str">
            <v>SAB1234</v>
          </cell>
          <cell r="S41" t="str">
            <v>AB</v>
          </cell>
          <cell r="T41" t="str">
            <v>123</v>
          </cell>
          <cell r="U41" t="str">
            <v>12</v>
          </cell>
          <cell r="V41" t="str">
            <v>ABCDEFG</v>
          </cell>
          <cell r="W41" t="str">
            <v>ST12345</v>
          </cell>
          <cell r="X41" t="str">
            <v>1A230</v>
          </cell>
          <cell r="Y41" t="str">
            <v>ABCDE</v>
          </cell>
          <cell r="Z41" t="str">
            <v>STABCDEF1K2MQ345NP6789Z0</v>
          </cell>
          <cell r="AA41" t="str">
            <v>1235ABCE</v>
          </cell>
          <cell r="AB41" t="str">
            <v>ABFGHJKLMNPQRSTUV01</v>
          </cell>
          <cell r="AC41" t="str">
            <v>ABC</v>
          </cell>
          <cell r="AD41" t="str">
            <v>S123ABCDEFG</v>
          </cell>
          <cell r="AE41" t="str">
            <v>MA1B2C</v>
          </cell>
          <cell r="AF41" t="str">
            <v>SMTN1A2B3C4D</v>
          </cell>
          <cell r="AG41" t="str">
            <v>135AC</v>
          </cell>
          <cell r="AH41" t="str">
            <v>HPCQDR</v>
          </cell>
          <cell r="AI41" t="str">
            <v>ABCDEFGHIJKLMNOPQRSTUVWXYZ1234567890</v>
          </cell>
          <cell r="AJ41" t="str">
            <v>JKLWYMP234GBCD</v>
          </cell>
          <cell r="AK41" t="str">
            <v>12340</v>
          </cell>
          <cell r="AL41" t="str">
            <v>ABCDEFGHIJKLM0</v>
          </cell>
          <cell r="AM41" t="str">
            <v>ADG</v>
          </cell>
          <cell r="AN41" t="str">
            <v xml:space="preserve"> </v>
          </cell>
          <cell r="AO41" t="str">
            <v xml:space="preserve"> </v>
          </cell>
          <cell r="AP41" t="str">
            <v>L</v>
          </cell>
          <cell r="AQ41">
            <v>705</v>
          </cell>
          <cell r="AR41" t="str">
            <v>ABCDE4FGHIJKLMNOPQRST</v>
          </cell>
          <cell r="AS41" t="str">
            <v>±25</v>
          </cell>
          <cell r="AT41" t="str">
            <v>ABCDEFGHIJK5LMNP</v>
          </cell>
          <cell r="AU41" t="str">
            <v>≦23</v>
          </cell>
          <cell r="AV41" t="str">
            <v>AESCDMLK5NFZ</v>
          </cell>
          <cell r="AW41" t="str">
            <v>-</v>
          </cell>
          <cell r="AX41" t="str">
            <v>TACBZ</v>
          </cell>
          <cell r="AY41" t="str">
            <v>-</v>
          </cell>
          <cell r="AZ41" t="str">
            <v>YEATKHXPI</v>
          </cell>
          <cell r="BA41" t="str">
            <v>1E4DWNH</v>
          </cell>
          <cell r="BB41" t="str">
            <v>CEJKYDFHIBX</v>
          </cell>
          <cell r="BC41" t="str">
            <v xml:space="preserve"> </v>
          </cell>
          <cell r="BD41" t="str">
            <v>KM1</v>
          </cell>
          <cell r="BE41" t="str">
            <v>SABCD</v>
          </cell>
          <cell r="BF41" t="str">
            <v>123ABCIJKRST</v>
          </cell>
          <cell r="BG41" t="str">
            <v>STABCDLMNPQRW123456789</v>
          </cell>
          <cell r="BH41" t="str">
            <v>12AB0</v>
          </cell>
          <cell r="BI41" t="str">
            <v xml:space="preserve"> </v>
          </cell>
          <cell r="BJ41" t="str">
            <v xml:space="preserve"> </v>
          </cell>
          <cell r="BK41" t="str">
            <v>-</v>
          </cell>
          <cell r="BL41" t="str">
            <v>-</v>
          </cell>
          <cell r="BM41" t="str">
            <v>1200</v>
          </cell>
        </row>
        <row r="42">
          <cell r="L42" t="str">
            <v>AU2D1Z</v>
          </cell>
          <cell r="M42" t="str">
            <v>0.7</v>
          </cell>
          <cell r="N42" t="str">
            <v>CF</v>
          </cell>
          <cell r="O42" t="str">
            <v>53.5</v>
          </cell>
          <cell r="P42" t="str">
            <v>45</v>
          </cell>
          <cell r="Q42" t="str">
            <v>HQRSTA1B23</v>
          </cell>
          <cell r="R42" t="str">
            <v>SAB1234</v>
          </cell>
          <cell r="S42" t="str">
            <v>AB</v>
          </cell>
          <cell r="T42" t="str">
            <v>123</v>
          </cell>
          <cell r="U42" t="str">
            <v>12</v>
          </cell>
          <cell r="V42" t="str">
            <v>ABCDEFG</v>
          </cell>
          <cell r="W42" t="str">
            <v>ST12345</v>
          </cell>
          <cell r="X42" t="str">
            <v>1A230</v>
          </cell>
          <cell r="Y42" t="str">
            <v>ABCDE</v>
          </cell>
          <cell r="Z42" t="str">
            <v>STABCDEF1K2MQ345NP6789Z0</v>
          </cell>
          <cell r="AA42" t="str">
            <v>1235ABCE</v>
          </cell>
          <cell r="AB42" t="str">
            <v>ABFGHJKLMNPQRSTUV01</v>
          </cell>
          <cell r="AC42" t="str">
            <v>ABC</v>
          </cell>
          <cell r="AD42" t="str">
            <v>S123ABCDEFG</v>
          </cell>
          <cell r="AE42" t="str">
            <v>MA1B2C</v>
          </cell>
          <cell r="AF42" t="str">
            <v>SMTN1A2B3C4D</v>
          </cell>
          <cell r="AG42" t="str">
            <v>135ACJKOPS</v>
          </cell>
          <cell r="AH42" t="str">
            <v>HPCQDR</v>
          </cell>
          <cell r="AI42" t="str">
            <v>ABCDEFGHIJKLMNOPQRSTUVWXYZ1234567890</v>
          </cell>
          <cell r="AJ42" t="str">
            <v>JKLWYMP234GBCD</v>
          </cell>
          <cell r="AK42" t="str">
            <v>12340</v>
          </cell>
          <cell r="AL42" t="str">
            <v>ABCDEFGHIJKLM0</v>
          </cell>
          <cell r="AM42" t="str">
            <v>ADG</v>
          </cell>
          <cell r="AN42" t="str">
            <v xml:space="preserve"> </v>
          </cell>
          <cell r="AO42" t="str">
            <v xml:space="preserve"> </v>
          </cell>
          <cell r="AP42" t="str">
            <v>L</v>
          </cell>
          <cell r="AQ42">
            <v>705</v>
          </cell>
          <cell r="AR42" t="str">
            <v>ABCDE4FGHIJKLMNOPQRST</v>
          </cell>
          <cell r="AS42" t="str">
            <v>±25</v>
          </cell>
          <cell r="AT42" t="str">
            <v>ABCDEFGHIJK5LMNP</v>
          </cell>
          <cell r="AU42" t="str">
            <v>≦23</v>
          </cell>
          <cell r="AV42" t="str">
            <v>AESCDMLK5NFZ</v>
          </cell>
          <cell r="AW42" t="str">
            <v>-</v>
          </cell>
          <cell r="AX42" t="str">
            <v>TACBZ</v>
          </cell>
          <cell r="AY42" t="str">
            <v>-</v>
          </cell>
          <cell r="AZ42" t="str">
            <v>YEATKHXPI</v>
          </cell>
          <cell r="BA42" t="str">
            <v>1E4D3WN0H</v>
          </cell>
          <cell r="BB42" t="str">
            <v>CEJKYDFHIBX</v>
          </cell>
          <cell r="BC42" t="str">
            <v xml:space="preserve"> </v>
          </cell>
          <cell r="BD42" t="str">
            <v>KM12345BC70HIJLNPQRSTWYV</v>
          </cell>
          <cell r="BE42" t="str">
            <v>SABCDEFG0</v>
          </cell>
          <cell r="BF42" t="str">
            <v>1234567890ABCDEFGHIJKMNPRSTVWXY</v>
          </cell>
          <cell r="BG42" t="str">
            <v>STABCDEFLMNPQRW123456789K0</v>
          </cell>
          <cell r="BH42" t="str">
            <v>12AB0</v>
          </cell>
          <cell r="BI42" t="str">
            <v xml:space="preserve"> </v>
          </cell>
          <cell r="BJ42" t="str">
            <v xml:space="preserve"> </v>
          </cell>
          <cell r="BK42" t="str">
            <v>-</v>
          </cell>
          <cell r="BL42" t="str">
            <v>-</v>
          </cell>
          <cell r="BM42" t="str">
            <v>1200</v>
          </cell>
        </row>
        <row r="43">
          <cell r="L43" t="str">
            <v>AU2DBA</v>
          </cell>
          <cell r="M43" t="str">
            <v>0.7</v>
          </cell>
          <cell r="N43" t="str">
            <v>CF</v>
          </cell>
          <cell r="O43" t="str">
            <v>53.5</v>
          </cell>
          <cell r="P43" t="str">
            <v>45</v>
          </cell>
          <cell r="Q43" t="str">
            <v>HQRSTA1B2345</v>
          </cell>
          <cell r="R43" t="str">
            <v>SAB1234567</v>
          </cell>
          <cell r="S43" t="str">
            <v>AB</v>
          </cell>
          <cell r="T43" t="str">
            <v>1234567</v>
          </cell>
          <cell r="U43" t="str">
            <v>12AB</v>
          </cell>
          <cell r="V43" t="str">
            <v>ABCDEFGHIJK</v>
          </cell>
          <cell r="W43" t="str">
            <v>ST12345</v>
          </cell>
          <cell r="X43" t="str">
            <v>1A230</v>
          </cell>
          <cell r="Y43" t="str">
            <v>ABCDEFG1234</v>
          </cell>
          <cell r="Z43" t="str">
            <v>STABCDEF1K2MQ345NP6789Z0</v>
          </cell>
          <cell r="AA43" t="str">
            <v>123456ABCDEF</v>
          </cell>
          <cell r="AB43" t="str">
            <v>ABFGHJKLMNPQRSTUV01</v>
          </cell>
          <cell r="AC43" t="str">
            <v>ABC</v>
          </cell>
          <cell r="AD43" t="str">
            <v>S123ABCDEFG</v>
          </cell>
          <cell r="AE43" t="str">
            <v>MA1B2C3D4E</v>
          </cell>
          <cell r="AF43" t="str">
            <v>SMTN1A2B3C4D5E</v>
          </cell>
          <cell r="AG43" t="str">
            <v>13567AC</v>
          </cell>
          <cell r="AH43" t="str">
            <v>HPCQDR</v>
          </cell>
          <cell r="AI43" t="str">
            <v>ABCDEFGHIJKLMNOPQRSTUVWXYZ1234567890</v>
          </cell>
          <cell r="AJ43" t="str">
            <v>JKLWYMP234GBCD</v>
          </cell>
          <cell r="AK43" t="str">
            <v>12340</v>
          </cell>
          <cell r="AL43" t="str">
            <v>ABCDEFGHIJKLM0</v>
          </cell>
          <cell r="AM43" t="str">
            <v>ABDEGH</v>
          </cell>
          <cell r="AN43" t="str">
            <v xml:space="preserve"> </v>
          </cell>
          <cell r="AO43" t="str">
            <v xml:space="preserve"> </v>
          </cell>
          <cell r="AP43" t="str">
            <v>L</v>
          </cell>
          <cell r="AQ43">
            <v>705</v>
          </cell>
          <cell r="AR43" t="str">
            <v>ABCDE4FGHIJKLMNOPQRST</v>
          </cell>
          <cell r="AS43" t="str">
            <v>±25</v>
          </cell>
          <cell r="AT43" t="str">
            <v>ABCDEFGHIJK5LMNP</v>
          </cell>
          <cell r="AU43" t="str">
            <v>≦23</v>
          </cell>
          <cell r="AV43" t="str">
            <v>AESCDMLK5NFZ</v>
          </cell>
          <cell r="AW43" t="str">
            <v>-</v>
          </cell>
          <cell r="AX43" t="str">
            <v>TACBZ</v>
          </cell>
          <cell r="AY43" t="str">
            <v>-</v>
          </cell>
          <cell r="AZ43" t="str">
            <v>YEATKHXPI</v>
          </cell>
          <cell r="BA43" t="str">
            <v>1E4DWNHTUFGJK256789</v>
          </cell>
          <cell r="BB43" t="str">
            <v>CEJKYDFHIBX</v>
          </cell>
          <cell r="BC43" t="str">
            <v xml:space="preserve"> </v>
          </cell>
          <cell r="BD43" t="str">
            <v>KM1</v>
          </cell>
          <cell r="BE43" t="str">
            <v>SABCD</v>
          </cell>
          <cell r="BF43" t="str">
            <v>123ABCIJKRST</v>
          </cell>
          <cell r="BG43" t="str">
            <v>STABCDLMNPQRW123456789</v>
          </cell>
          <cell r="BH43" t="str">
            <v>12AB0</v>
          </cell>
          <cell r="BI43" t="str">
            <v xml:space="preserve"> </v>
          </cell>
          <cell r="BJ43" t="str">
            <v xml:space="preserve"> </v>
          </cell>
          <cell r="BK43" t="str">
            <v>-</v>
          </cell>
          <cell r="BL43" t="str">
            <v>-</v>
          </cell>
          <cell r="BM43" t="str">
            <v>1200</v>
          </cell>
        </row>
        <row r="44">
          <cell r="L44" t="str">
            <v>AU2DBZ</v>
          </cell>
          <cell r="M44" t="str">
            <v>0.7</v>
          </cell>
          <cell r="N44" t="str">
            <v>CF</v>
          </cell>
          <cell r="O44" t="str">
            <v>53.5</v>
          </cell>
          <cell r="P44" t="str">
            <v>45</v>
          </cell>
          <cell r="Q44" t="str">
            <v>HQRSTA1B2345</v>
          </cell>
          <cell r="R44" t="str">
            <v>SAB1234567</v>
          </cell>
          <cell r="S44" t="str">
            <v>AB</v>
          </cell>
          <cell r="T44" t="str">
            <v>1234567</v>
          </cell>
          <cell r="U44" t="str">
            <v>12AB</v>
          </cell>
          <cell r="V44" t="str">
            <v>ABCDEFGHIJK</v>
          </cell>
          <cell r="W44" t="str">
            <v>ST12345</v>
          </cell>
          <cell r="X44" t="str">
            <v>1A230</v>
          </cell>
          <cell r="Y44" t="str">
            <v>ABCDEFG1234</v>
          </cell>
          <cell r="Z44" t="str">
            <v>STABCDEF1K2MQ345NP6789Z0</v>
          </cell>
          <cell r="AA44" t="str">
            <v>123456ABCDEF</v>
          </cell>
          <cell r="AB44" t="str">
            <v>ABFGHJKLMNPQRSTUV01</v>
          </cell>
          <cell r="AC44" t="str">
            <v>ABC</v>
          </cell>
          <cell r="AD44" t="str">
            <v>S123ABCDEFG</v>
          </cell>
          <cell r="AE44" t="str">
            <v>MA1B2C3D4E</v>
          </cell>
          <cell r="AF44" t="str">
            <v>SMTN1A2B3C4D5E</v>
          </cell>
          <cell r="AG44" t="str">
            <v>13567ACJKOPSTU</v>
          </cell>
          <cell r="AH44" t="str">
            <v>HPCQDR</v>
          </cell>
          <cell r="AI44" t="str">
            <v>ABCDEFGHIJKLMNOPQRSTUVWXYZ1234567890</v>
          </cell>
          <cell r="AJ44" t="str">
            <v>JKLWYMP234GBCD</v>
          </cell>
          <cell r="AK44" t="str">
            <v>12340</v>
          </cell>
          <cell r="AL44" t="str">
            <v>ABCDEFGHIJKLM0</v>
          </cell>
          <cell r="AM44" t="str">
            <v>ABDEGH</v>
          </cell>
          <cell r="AN44" t="str">
            <v xml:space="preserve"> </v>
          </cell>
          <cell r="AO44" t="str">
            <v xml:space="preserve"> </v>
          </cell>
          <cell r="AP44" t="str">
            <v>L</v>
          </cell>
          <cell r="AQ44">
            <v>705</v>
          </cell>
          <cell r="AR44" t="str">
            <v>ABCDE4FGHIJKLMNOPQRST</v>
          </cell>
          <cell r="AS44" t="str">
            <v>±25</v>
          </cell>
          <cell r="AT44" t="str">
            <v>ABCDEFGHIJK5LMNP</v>
          </cell>
          <cell r="AU44" t="str">
            <v>≦23</v>
          </cell>
          <cell r="AV44" t="str">
            <v>AESCDMLK5NFZ</v>
          </cell>
          <cell r="AW44" t="str">
            <v>-</v>
          </cell>
          <cell r="AX44" t="str">
            <v>TACBZ</v>
          </cell>
          <cell r="AY44" t="str">
            <v>-</v>
          </cell>
          <cell r="AZ44" t="str">
            <v>YEATKHXPI</v>
          </cell>
          <cell r="BA44" t="str">
            <v>1E4D3WN0HTUFGJK256789</v>
          </cell>
          <cell r="BB44" t="str">
            <v>CEJKYDFHIBX</v>
          </cell>
          <cell r="BC44" t="str">
            <v xml:space="preserve"> </v>
          </cell>
          <cell r="BD44" t="str">
            <v>KM12345BC70HIJLNPQRSTWYV</v>
          </cell>
          <cell r="BE44" t="str">
            <v>SABCDEFG0</v>
          </cell>
          <cell r="BF44" t="str">
            <v>1234567890ABCDEFGHIJKMNPRSTVWXY</v>
          </cell>
          <cell r="BG44" t="str">
            <v>STABCDEFLMNPQRW123456789K0</v>
          </cell>
          <cell r="BH44" t="str">
            <v>12AB0</v>
          </cell>
          <cell r="BI44" t="str">
            <v xml:space="preserve"> </v>
          </cell>
          <cell r="BJ44" t="str">
            <v xml:space="preserve"> </v>
          </cell>
          <cell r="BK44" t="str">
            <v>-</v>
          </cell>
          <cell r="BL44" t="str">
            <v>-</v>
          </cell>
          <cell r="BM44" t="str">
            <v>1200</v>
          </cell>
        </row>
        <row r="45">
          <cell r="L45" t="str">
            <v>AU2F1A</v>
          </cell>
          <cell r="M45" t="str">
            <v>0.5</v>
          </cell>
          <cell r="N45" t="str">
            <v>CF</v>
          </cell>
          <cell r="O45" t="str">
            <v>53.5</v>
          </cell>
          <cell r="P45" t="str">
            <v>45</v>
          </cell>
          <cell r="Q45" t="str">
            <v>HQRSTA1B23</v>
          </cell>
          <cell r="R45" t="str">
            <v>SAB1234</v>
          </cell>
          <cell r="S45" t="str">
            <v>AB</v>
          </cell>
          <cell r="T45" t="str">
            <v>123</v>
          </cell>
          <cell r="U45" t="str">
            <v>12</v>
          </cell>
          <cell r="V45" t="str">
            <v>ABCDEFG</v>
          </cell>
          <cell r="W45" t="str">
            <v>ST12345</v>
          </cell>
          <cell r="X45" t="str">
            <v>1A230</v>
          </cell>
          <cell r="Y45" t="str">
            <v>ABCDE</v>
          </cell>
          <cell r="Z45" t="str">
            <v>STABCDEF1K2MQ345NP6789Z0</v>
          </cell>
          <cell r="AA45" t="str">
            <v>1235ABCE</v>
          </cell>
          <cell r="AB45" t="str">
            <v>ABFGHJKLMNPQRSTUV01</v>
          </cell>
          <cell r="AC45" t="str">
            <v>ABC</v>
          </cell>
          <cell r="AD45" t="str">
            <v>S123ABCDEFG</v>
          </cell>
          <cell r="AE45" t="str">
            <v>MA1B2C</v>
          </cell>
          <cell r="AF45" t="str">
            <v>SMTN1A2B3C4D</v>
          </cell>
          <cell r="AG45" t="str">
            <v>135ACHLMDEGQRW</v>
          </cell>
          <cell r="AH45" t="str">
            <v>HPCQDR</v>
          </cell>
          <cell r="AI45" t="str">
            <v>ABCDEFGHIJKLMNOPQRSTUVWXYZ1234567890</v>
          </cell>
          <cell r="AJ45" t="str">
            <v>JKLWYMP234GBCD</v>
          </cell>
          <cell r="AK45" t="str">
            <v>12340</v>
          </cell>
          <cell r="AL45" t="str">
            <v>ABCDEFGHIJKLM0</v>
          </cell>
          <cell r="AM45" t="str">
            <v>ADG</v>
          </cell>
          <cell r="AN45" t="str">
            <v xml:space="preserve"> </v>
          </cell>
          <cell r="AO45" t="str">
            <v xml:space="preserve"> </v>
          </cell>
          <cell r="AP45" t="str">
            <v>H</v>
          </cell>
          <cell r="AQ45">
            <v>502</v>
          </cell>
          <cell r="AR45" t="str">
            <v>ABCDE4FG</v>
          </cell>
          <cell r="AS45" t="str">
            <v>±8</v>
          </cell>
          <cell r="AT45" t="str">
            <v>ABCDEFGHIJK5LMNP</v>
          </cell>
          <cell r="AU45" t="str">
            <v>≦23</v>
          </cell>
          <cell r="AV45" t="str">
            <v>AESCDMLK5NFZ</v>
          </cell>
          <cell r="AW45" t="str">
            <v>-</v>
          </cell>
          <cell r="AX45" t="str">
            <v>TACBZ</v>
          </cell>
          <cell r="AY45" t="str">
            <v>-</v>
          </cell>
          <cell r="AZ45" t="str">
            <v>YEATKHXPI</v>
          </cell>
          <cell r="BA45" t="str">
            <v>1E4DWNH</v>
          </cell>
          <cell r="BB45" t="str">
            <v>CEJKYDFIBX</v>
          </cell>
          <cell r="BC45" t="str">
            <v xml:space="preserve"> </v>
          </cell>
          <cell r="BD45" t="str">
            <v>KM1</v>
          </cell>
          <cell r="BE45" t="str">
            <v>SABCD</v>
          </cell>
          <cell r="BF45" t="str">
            <v>123ABCIJKRST</v>
          </cell>
          <cell r="BG45" t="str">
            <v>STABCDLMNPQRW123456789</v>
          </cell>
          <cell r="BH45" t="str">
            <v>12AB0</v>
          </cell>
          <cell r="BI45" t="str">
            <v xml:space="preserve"> </v>
          </cell>
          <cell r="BJ45" t="str">
            <v>A2■F</v>
          </cell>
          <cell r="BK45" t="str">
            <v>-</v>
          </cell>
          <cell r="BL45" t="str">
            <v>-</v>
          </cell>
          <cell r="BM45" t="str">
            <v>1200</v>
          </cell>
        </row>
        <row r="46">
          <cell r="L46" t="str">
            <v>AU2F1Z</v>
          </cell>
          <cell r="M46" t="str">
            <v>0.5</v>
          </cell>
          <cell r="N46" t="str">
            <v>CF</v>
          </cell>
          <cell r="O46" t="str">
            <v>53.5</v>
          </cell>
          <cell r="P46" t="str">
            <v>45</v>
          </cell>
          <cell r="Q46" t="str">
            <v>HQRSTA1B23</v>
          </cell>
          <cell r="R46" t="str">
            <v>SAB1234</v>
          </cell>
          <cell r="S46" t="str">
            <v>AB</v>
          </cell>
          <cell r="T46" t="str">
            <v>123</v>
          </cell>
          <cell r="U46" t="str">
            <v>12</v>
          </cell>
          <cell r="V46" t="str">
            <v>ABCDEFG</v>
          </cell>
          <cell r="W46" t="str">
            <v>ST12345</v>
          </cell>
          <cell r="X46" t="str">
            <v>1A230</v>
          </cell>
          <cell r="Y46" t="str">
            <v>ABCDE</v>
          </cell>
          <cell r="Z46" t="str">
            <v>STABCDEF1K2MQ345NP6789Z0</v>
          </cell>
          <cell r="AA46" t="str">
            <v>1235ABCE</v>
          </cell>
          <cell r="AB46" t="str">
            <v>ABFGHJKLMNPQRSTUV01</v>
          </cell>
          <cell r="AC46" t="str">
            <v>ABC</v>
          </cell>
          <cell r="AD46" t="str">
            <v>S123ABCDEFG</v>
          </cell>
          <cell r="AE46" t="str">
            <v>MA1B2C</v>
          </cell>
          <cell r="AF46" t="str">
            <v>SMTN1A2B3C4D</v>
          </cell>
          <cell r="AG46" t="str">
            <v>135ACJKOPSHLMDEGQRW</v>
          </cell>
          <cell r="AH46" t="str">
            <v>HPCQDR</v>
          </cell>
          <cell r="AI46" t="str">
            <v>ABCDEFGHIJKLMNOPQRSTUVWXYZ1234567890</v>
          </cell>
          <cell r="AJ46" t="str">
            <v>JKLWYMP234GBCD</v>
          </cell>
          <cell r="AK46" t="str">
            <v>12340</v>
          </cell>
          <cell r="AL46" t="str">
            <v>ABCDEFGHIJKLM0</v>
          </cell>
          <cell r="AM46" t="str">
            <v>ADG</v>
          </cell>
          <cell r="AN46" t="str">
            <v xml:space="preserve"> </v>
          </cell>
          <cell r="AO46" t="str">
            <v xml:space="preserve"> </v>
          </cell>
          <cell r="AP46" t="str">
            <v>H</v>
          </cell>
          <cell r="AQ46">
            <v>502</v>
          </cell>
          <cell r="AR46" t="str">
            <v>ABCDE4FG</v>
          </cell>
          <cell r="AS46" t="str">
            <v>±8</v>
          </cell>
          <cell r="AT46" t="str">
            <v>ABCDEFGHIJK5LMNP</v>
          </cell>
          <cell r="AU46" t="str">
            <v>≦23</v>
          </cell>
          <cell r="AV46" t="str">
            <v>AESCDMLK5NFZ</v>
          </cell>
          <cell r="AW46" t="str">
            <v>-</v>
          </cell>
          <cell r="AX46" t="str">
            <v>TACBZ</v>
          </cell>
          <cell r="AY46" t="str">
            <v>-</v>
          </cell>
          <cell r="AZ46" t="str">
            <v>YEATKHXPI</v>
          </cell>
          <cell r="BA46" t="str">
            <v>1E4D3WN0H</v>
          </cell>
          <cell r="BB46" t="str">
            <v>CEJKYDFIBX</v>
          </cell>
          <cell r="BC46" t="str">
            <v xml:space="preserve"> </v>
          </cell>
          <cell r="BD46" t="str">
            <v>KM12345BC70HIJLNPQRSTWYV</v>
          </cell>
          <cell r="BE46" t="str">
            <v>SABCDEFG0</v>
          </cell>
          <cell r="BF46" t="str">
            <v>1234567890ABCDEFGHIJKMNPRSTVWXY</v>
          </cell>
          <cell r="BG46" t="str">
            <v>STABCDEFLMNPQRW123456789K0</v>
          </cell>
          <cell r="BH46" t="str">
            <v>12AB0</v>
          </cell>
          <cell r="BI46" t="str">
            <v xml:space="preserve"> </v>
          </cell>
          <cell r="BJ46" t="str">
            <v>A2■F</v>
          </cell>
          <cell r="BK46" t="str">
            <v>-</v>
          </cell>
          <cell r="BL46" t="str">
            <v>-</v>
          </cell>
          <cell r="BM46" t="str">
            <v>1200</v>
          </cell>
        </row>
        <row r="47">
          <cell r="L47" t="str">
            <v>AU2FBA</v>
          </cell>
          <cell r="M47" t="str">
            <v>0.5</v>
          </cell>
          <cell r="N47" t="str">
            <v>CF</v>
          </cell>
          <cell r="O47" t="str">
            <v>53.5</v>
          </cell>
          <cell r="P47" t="str">
            <v>45</v>
          </cell>
          <cell r="Q47" t="str">
            <v>HQRSTA1B2345</v>
          </cell>
          <cell r="R47" t="str">
            <v>SAB1234567</v>
          </cell>
          <cell r="S47" t="str">
            <v>AB</v>
          </cell>
          <cell r="T47" t="str">
            <v>1234567</v>
          </cell>
          <cell r="U47" t="str">
            <v>12AB</v>
          </cell>
          <cell r="V47" t="str">
            <v>ABCDEFGHIJK</v>
          </cell>
          <cell r="W47" t="str">
            <v>ST12345</v>
          </cell>
          <cell r="X47" t="str">
            <v>1A230</v>
          </cell>
          <cell r="Y47" t="str">
            <v>ABCDEFG1234</v>
          </cell>
          <cell r="Z47" t="str">
            <v>STABCDEF1K2MQ345NP6789Z0</v>
          </cell>
          <cell r="AA47" t="str">
            <v>123456ABCDEF</v>
          </cell>
          <cell r="AB47" t="str">
            <v>ABFGHJKLMNPQRSTUV01</v>
          </cell>
          <cell r="AC47" t="str">
            <v>ABC</v>
          </cell>
          <cell r="AD47" t="str">
            <v>S123ABCDEFG</v>
          </cell>
          <cell r="AE47" t="str">
            <v>MA1B2C3D4E</v>
          </cell>
          <cell r="AF47" t="str">
            <v>SMTN1A2B3C4D5E</v>
          </cell>
          <cell r="AG47" t="str">
            <v>13567ACHLMDEGQRW</v>
          </cell>
          <cell r="AH47" t="str">
            <v>HPCQDR</v>
          </cell>
          <cell r="AI47" t="str">
            <v>ABCDEFGHIJKLMNOPQRSTUVWXYZ1234567890</v>
          </cell>
          <cell r="AJ47" t="str">
            <v>JKLWYMP234GBCD</v>
          </cell>
          <cell r="AK47" t="str">
            <v>12340</v>
          </cell>
          <cell r="AL47" t="str">
            <v>ABCDEFGHIJKLM0</v>
          </cell>
          <cell r="AM47" t="str">
            <v>ABDEGH</v>
          </cell>
          <cell r="AN47" t="str">
            <v xml:space="preserve"> </v>
          </cell>
          <cell r="AO47" t="str">
            <v xml:space="preserve"> </v>
          </cell>
          <cell r="AP47" t="str">
            <v>H</v>
          </cell>
          <cell r="AQ47">
            <v>502</v>
          </cell>
          <cell r="AR47" t="str">
            <v>ABCDE4FG</v>
          </cell>
          <cell r="AS47" t="str">
            <v>±8</v>
          </cell>
          <cell r="AT47" t="str">
            <v>ABCDEFGHIJK5LMNP</v>
          </cell>
          <cell r="AU47" t="str">
            <v>≦23</v>
          </cell>
          <cell r="AV47" t="str">
            <v>AESCDMLK5NFZ</v>
          </cell>
          <cell r="AW47" t="str">
            <v>-</v>
          </cell>
          <cell r="AX47" t="str">
            <v>TACBZ</v>
          </cell>
          <cell r="AY47" t="str">
            <v>-</v>
          </cell>
          <cell r="AZ47" t="str">
            <v>YEATKHXPI</v>
          </cell>
          <cell r="BA47" t="str">
            <v>1E4DWNHTUFGJK256789</v>
          </cell>
          <cell r="BB47" t="str">
            <v>CEJKYDFIBX</v>
          </cell>
          <cell r="BC47" t="str">
            <v xml:space="preserve"> </v>
          </cell>
          <cell r="BD47" t="str">
            <v>KM1</v>
          </cell>
          <cell r="BE47" t="str">
            <v>SABCD</v>
          </cell>
          <cell r="BF47" t="str">
            <v>123ABCIJKRST</v>
          </cell>
          <cell r="BG47" t="str">
            <v>STABCDLMNPQRW123456789</v>
          </cell>
          <cell r="BH47" t="str">
            <v>12AB0</v>
          </cell>
          <cell r="BI47" t="str">
            <v xml:space="preserve"> </v>
          </cell>
          <cell r="BJ47" t="str">
            <v>A2■F</v>
          </cell>
          <cell r="BK47" t="str">
            <v>-</v>
          </cell>
          <cell r="BL47" t="str">
            <v>-</v>
          </cell>
          <cell r="BM47" t="str">
            <v>1200</v>
          </cell>
        </row>
        <row r="48">
          <cell r="L48" t="str">
            <v>AU2FBZ</v>
          </cell>
          <cell r="M48" t="str">
            <v>0.5</v>
          </cell>
          <cell r="N48" t="str">
            <v>CF</v>
          </cell>
          <cell r="O48" t="str">
            <v>53.5</v>
          </cell>
          <cell r="P48" t="str">
            <v>45</v>
          </cell>
          <cell r="Q48" t="str">
            <v>HQRSTA1B2345</v>
          </cell>
          <cell r="R48" t="str">
            <v>SAB1234567</v>
          </cell>
          <cell r="S48" t="str">
            <v>AB</v>
          </cell>
          <cell r="T48" t="str">
            <v>1234567</v>
          </cell>
          <cell r="U48" t="str">
            <v>12AB</v>
          </cell>
          <cell r="V48" t="str">
            <v>ABCDEFGHIJK</v>
          </cell>
          <cell r="W48" t="str">
            <v>ST12345</v>
          </cell>
          <cell r="X48" t="str">
            <v>1A230</v>
          </cell>
          <cell r="Y48" t="str">
            <v>ABCDEFG1234</v>
          </cell>
          <cell r="Z48" t="str">
            <v>STABCDEF1K2MQ345NP6789Z0</v>
          </cell>
          <cell r="AA48" t="str">
            <v>123456ABCDEF</v>
          </cell>
          <cell r="AB48" t="str">
            <v>ABFGHJKLMNPQRSTUV01</v>
          </cell>
          <cell r="AC48" t="str">
            <v>ABC</v>
          </cell>
          <cell r="AD48" t="str">
            <v>S123ABCDEFG</v>
          </cell>
          <cell r="AE48" t="str">
            <v>MA1B2C3D4E</v>
          </cell>
          <cell r="AF48" t="str">
            <v>SMTN1A2B3C4D5E</v>
          </cell>
          <cell r="AG48" t="str">
            <v>13567ACJKOPSTUHLMDEGQRW</v>
          </cell>
          <cell r="AH48" t="str">
            <v>HPCQDR</v>
          </cell>
          <cell r="AI48" t="str">
            <v>ABCDEFGHIJKLMNOPQRSTUVWXYZ1234567890</v>
          </cell>
          <cell r="AJ48" t="str">
            <v>JKLWYMP234GBCD</v>
          </cell>
          <cell r="AK48" t="str">
            <v>12340</v>
          </cell>
          <cell r="AL48" t="str">
            <v>ABCDEFGHIJKLM0</v>
          </cell>
          <cell r="AM48" t="str">
            <v>ABDEGH</v>
          </cell>
          <cell r="AN48" t="str">
            <v xml:space="preserve"> </v>
          </cell>
          <cell r="AO48" t="str">
            <v xml:space="preserve"> </v>
          </cell>
          <cell r="AP48" t="str">
            <v>H</v>
          </cell>
          <cell r="AQ48">
            <v>502</v>
          </cell>
          <cell r="AR48" t="str">
            <v>ABCDE4FG</v>
          </cell>
          <cell r="AS48" t="str">
            <v>±8</v>
          </cell>
          <cell r="AT48" t="str">
            <v>ABCDEFGHIJK5LMNP</v>
          </cell>
          <cell r="AU48" t="str">
            <v>≦23</v>
          </cell>
          <cell r="AV48" t="str">
            <v>AESCDMLK5NFZ</v>
          </cell>
          <cell r="AW48" t="str">
            <v>-</v>
          </cell>
          <cell r="AX48" t="str">
            <v>TACBZ</v>
          </cell>
          <cell r="AY48" t="str">
            <v>-</v>
          </cell>
          <cell r="AZ48" t="str">
            <v>YEATKHXPI</v>
          </cell>
          <cell r="BA48" t="str">
            <v>1E4D3WN0HTUFGJK256789</v>
          </cell>
          <cell r="BB48" t="str">
            <v>CEJKYDFIBX</v>
          </cell>
          <cell r="BC48" t="str">
            <v xml:space="preserve"> </v>
          </cell>
          <cell r="BD48" t="str">
            <v>KM12345BC70HIJLNPQRSTWYV</v>
          </cell>
          <cell r="BE48" t="str">
            <v>SABCDEFG0</v>
          </cell>
          <cell r="BF48" t="str">
            <v>1234567890ABCDEFGHIJKMNPRSTVWXY</v>
          </cell>
          <cell r="BG48" t="str">
            <v>STABCDEFLMNPQRW123456789K0</v>
          </cell>
          <cell r="BH48" t="str">
            <v>12AB0</v>
          </cell>
          <cell r="BI48" t="str">
            <v xml:space="preserve"> </v>
          </cell>
          <cell r="BJ48" t="str">
            <v>A2■F</v>
          </cell>
          <cell r="BK48" t="str">
            <v>-</v>
          </cell>
          <cell r="BL48" t="str">
            <v>-</v>
          </cell>
          <cell r="BM48" t="str">
            <v>1200</v>
          </cell>
        </row>
        <row r="49">
          <cell r="L49" t="str">
            <v>AU2W1A</v>
          </cell>
          <cell r="M49" t="str">
            <v>0.4</v>
          </cell>
          <cell r="N49" t="str">
            <v>DV</v>
          </cell>
          <cell r="O49" t="str">
            <v>53.5</v>
          </cell>
          <cell r="P49" t="str">
            <v>45</v>
          </cell>
          <cell r="Q49" t="str">
            <v>HQRSTA1</v>
          </cell>
          <cell r="R49" t="str">
            <v>SAB</v>
          </cell>
          <cell r="S49" t="str">
            <v>AB</v>
          </cell>
          <cell r="T49" t="str">
            <v>123</v>
          </cell>
          <cell r="U49" t="str">
            <v>12</v>
          </cell>
          <cell r="V49" t="str">
            <v>ABCD</v>
          </cell>
          <cell r="W49" t="str">
            <v>ST12345</v>
          </cell>
          <cell r="X49" t="str">
            <v>1A230</v>
          </cell>
          <cell r="Y49" t="str">
            <v>ABCDE</v>
          </cell>
          <cell r="Z49" t="str">
            <v>STABCDEF1K2MQ345NP6789Z0</v>
          </cell>
          <cell r="AA49" t="str">
            <v>12AB</v>
          </cell>
          <cell r="AB49" t="str">
            <v>ABDFGHJKLMNPQRSTUV01</v>
          </cell>
          <cell r="AC49" t="str">
            <v>ABC</v>
          </cell>
          <cell r="AD49" t="str">
            <v>S123ABCDEFG</v>
          </cell>
          <cell r="AE49" t="str">
            <v>MA</v>
          </cell>
          <cell r="AF49" t="str">
            <v>SMTN1A2B</v>
          </cell>
          <cell r="AG49" t="str">
            <v>135AC</v>
          </cell>
          <cell r="AH49" t="str">
            <v>HPCQDR</v>
          </cell>
          <cell r="AI49" t="str">
            <v>LY</v>
          </cell>
          <cell r="AJ49" t="str">
            <v>JKLWYMP234GBCD</v>
          </cell>
          <cell r="AK49" t="str">
            <v>12340</v>
          </cell>
          <cell r="AL49" t="str">
            <v>ABCDEFGHIJKLM0</v>
          </cell>
          <cell r="AM49" t="str">
            <v>ABC</v>
          </cell>
          <cell r="AN49" t="str">
            <v xml:space="preserve"> </v>
          </cell>
          <cell r="AO49" t="str">
            <v xml:space="preserve"> </v>
          </cell>
          <cell r="AP49" t="str">
            <v>F</v>
          </cell>
          <cell r="AQ49">
            <v>402</v>
          </cell>
          <cell r="AR49" t="str">
            <v>ABCDE4FG</v>
          </cell>
          <cell r="AS49" t="str">
            <v>±8</v>
          </cell>
          <cell r="AT49" t="str">
            <v>ABCDEFGHIJK5LMNP</v>
          </cell>
          <cell r="AU49" t="str">
            <v>≦23</v>
          </cell>
          <cell r="AV49" t="str">
            <v>AESCDMLK5NFZ</v>
          </cell>
          <cell r="AW49" t="str">
            <v>-</v>
          </cell>
          <cell r="AX49" t="str">
            <v>TACBZ</v>
          </cell>
          <cell r="AY49" t="str">
            <v>-</v>
          </cell>
          <cell r="AZ49" t="str">
            <v>YEATKHXPI</v>
          </cell>
          <cell r="BA49" t="str">
            <v>1E4DWNH</v>
          </cell>
          <cell r="BB49" t="str">
            <v>CEJKYD</v>
          </cell>
          <cell r="BC49" t="str">
            <v xml:space="preserve"> </v>
          </cell>
          <cell r="BD49" t="str">
            <v>KM1</v>
          </cell>
          <cell r="BE49" t="str">
            <v>SABC</v>
          </cell>
          <cell r="BF49" t="str">
            <v>123ABCIJKRST</v>
          </cell>
          <cell r="BG49" t="str">
            <v>STABCDLMNPQRW123456789</v>
          </cell>
          <cell r="BH49" t="str">
            <v>12AB0</v>
          </cell>
          <cell r="BI49" t="str">
            <v xml:space="preserve"> </v>
          </cell>
          <cell r="BJ49" t="str">
            <v>(車載)(L5C)</v>
          </cell>
          <cell r="BK49" t="str">
            <v>AU車載</v>
          </cell>
          <cell r="BL49" t="str">
            <v>-</v>
          </cell>
          <cell r="BM49" t="str">
            <v>1200</v>
          </cell>
        </row>
        <row r="50">
          <cell r="L50" t="str">
            <v>AU2W1Z</v>
          </cell>
          <cell r="M50" t="str">
            <v>0.4</v>
          </cell>
          <cell r="N50" t="str">
            <v>DV</v>
          </cell>
          <cell r="O50" t="str">
            <v>53.5</v>
          </cell>
          <cell r="P50" t="str">
            <v>45</v>
          </cell>
          <cell r="Q50" t="str">
            <v>HQRSTA1</v>
          </cell>
          <cell r="R50" t="str">
            <v>SAB</v>
          </cell>
          <cell r="S50" t="str">
            <v>AB</v>
          </cell>
          <cell r="T50" t="str">
            <v>123</v>
          </cell>
          <cell r="U50" t="str">
            <v>12</v>
          </cell>
          <cell r="V50" t="str">
            <v>ABCD</v>
          </cell>
          <cell r="W50" t="str">
            <v>ST12345</v>
          </cell>
          <cell r="X50" t="str">
            <v>1A230</v>
          </cell>
          <cell r="Y50" t="str">
            <v>ABCDE</v>
          </cell>
          <cell r="Z50" t="str">
            <v>STABCDEF1K2MQ345NP6789Z0</v>
          </cell>
          <cell r="AA50" t="str">
            <v>12AB</v>
          </cell>
          <cell r="AB50" t="str">
            <v>ABDFGHJKLMNPQRSTUV01</v>
          </cell>
          <cell r="AC50" t="str">
            <v>ABC</v>
          </cell>
          <cell r="AD50" t="str">
            <v>S123ABCDEFG</v>
          </cell>
          <cell r="AE50" t="str">
            <v>MA</v>
          </cell>
          <cell r="AF50" t="str">
            <v>SMTN1A2B</v>
          </cell>
          <cell r="AG50" t="str">
            <v>135ACJKOPS</v>
          </cell>
          <cell r="AH50" t="str">
            <v>HPCQDR</v>
          </cell>
          <cell r="AI50" t="str">
            <v>LY</v>
          </cell>
          <cell r="AJ50" t="str">
            <v>JKLWYMP234GBCD</v>
          </cell>
          <cell r="AK50" t="str">
            <v>12340</v>
          </cell>
          <cell r="AL50" t="str">
            <v>ABCDEFGHIJKLM0</v>
          </cell>
          <cell r="AM50" t="str">
            <v>ABC</v>
          </cell>
          <cell r="AN50" t="str">
            <v xml:space="preserve"> </v>
          </cell>
          <cell r="AO50" t="str">
            <v xml:space="preserve"> </v>
          </cell>
          <cell r="AP50" t="str">
            <v>F</v>
          </cell>
          <cell r="AQ50">
            <v>402</v>
          </cell>
          <cell r="AR50" t="str">
            <v>ABCDE4FG</v>
          </cell>
          <cell r="AS50" t="str">
            <v>±8</v>
          </cell>
          <cell r="AT50" t="str">
            <v>ABCDEFGHIJK5LMNP</v>
          </cell>
          <cell r="AU50" t="str">
            <v>≦23</v>
          </cell>
          <cell r="AV50" t="str">
            <v>AESCDMLK5NFZ</v>
          </cell>
          <cell r="AW50" t="str">
            <v>-</v>
          </cell>
          <cell r="AX50" t="str">
            <v>TACBZ</v>
          </cell>
          <cell r="AY50" t="str">
            <v>-</v>
          </cell>
          <cell r="AZ50" t="str">
            <v>YEATKHXPI</v>
          </cell>
          <cell r="BA50" t="str">
            <v>1E4D3WN0H</v>
          </cell>
          <cell r="BB50" t="str">
            <v>CEJKYD</v>
          </cell>
          <cell r="BC50" t="str">
            <v xml:space="preserve"> </v>
          </cell>
          <cell r="BD50" t="str">
            <v>KM12345BC70HIJLNPQRSTWYV</v>
          </cell>
          <cell r="BE50" t="str">
            <v>SABCDEFG0</v>
          </cell>
          <cell r="BF50" t="str">
            <v>1234567890ABCDEFGHIJKMNPRSTVWXY</v>
          </cell>
          <cell r="BG50" t="str">
            <v>STABCDEFLMNPQRW123456789K0</v>
          </cell>
          <cell r="BH50" t="str">
            <v>12AB0</v>
          </cell>
          <cell r="BI50" t="str">
            <v xml:space="preserve"> </v>
          </cell>
          <cell r="BJ50" t="str">
            <v>(車載)(L5C)</v>
          </cell>
          <cell r="BK50" t="str">
            <v>AU車載</v>
          </cell>
          <cell r="BL50" t="str">
            <v>-</v>
          </cell>
          <cell r="BM50" t="str">
            <v>1200</v>
          </cell>
        </row>
        <row r="51">
          <cell r="L51" t="str">
            <v>AU2WBA</v>
          </cell>
          <cell r="M51" t="str">
            <v>0.4</v>
          </cell>
          <cell r="N51" t="str">
            <v>DV</v>
          </cell>
          <cell r="O51" t="str">
            <v>53.5</v>
          </cell>
          <cell r="P51" t="str">
            <v>45</v>
          </cell>
          <cell r="Q51" t="str">
            <v>HQRSTA1</v>
          </cell>
          <cell r="R51" t="str">
            <v>SAB</v>
          </cell>
          <cell r="S51" t="str">
            <v>AB</v>
          </cell>
          <cell r="T51" t="str">
            <v>1234567</v>
          </cell>
          <cell r="U51" t="str">
            <v>12AB</v>
          </cell>
          <cell r="V51" t="str">
            <v>ABCD</v>
          </cell>
          <cell r="W51" t="str">
            <v>ST12345</v>
          </cell>
          <cell r="X51" t="str">
            <v>1A230</v>
          </cell>
          <cell r="Y51" t="str">
            <v>ABCDEFG1234</v>
          </cell>
          <cell r="Z51" t="str">
            <v>STABCDEF1K2MQ345NP6789Z0</v>
          </cell>
          <cell r="AA51" t="str">
            <v>1234ABCD</v>
          </cell>
          <cell r="AB51" t="str">
            <v>ABDFGHJKLMNPQRSTUV01</v>
          </cell>
          <cell r="AC51" t="str">
            <v>ABC</v>
          </cell>
          <cell r="AD51" t="str">
            <v>S123ABCDEFG</v>
          </cell>
          <cell r="AE51" t="str">
            <v>MA1B</v>
          </cell>
          <cell r="AF51" t="str">
            <v>SMTN1A2B3C</v>
          </cell>
          <cell r="AG51" t="str">
            <v>13567AC</v>
          </cell>
          <cell r="AH51" t="str">
            <v>HPCQDR</v>
          </cell>
          <cell r="AI51" t="str">
            <v>LY</v>
          </cell>
          <cell r="AJ51" t="str">
            <v>JKLWYMP234GBCD</v>
          </cell>
          <cell r="AK51" t="str">
            <v>12340</v>
          </cell>
          <cell r="AL51" t="str">
            <v>ABCDEFGHIJKLM0</v>
          </cell>
          <cell r="AM51" t="str">
            <v>ABCDEF</v>
          </cell>
          <cell r="AN51" t="str">
            <v xml:space="preserve"> </v>
          </cell>
          <cell r="AO51" t="str">
            <v xml:space="preserve"> </v>
          </cell>
          <cell r="AP51" t="str">
            <v>F</v>
          </cell>
          <cell r="AQ51">
            <v>402</v>
          </cell>
          <cell r="AR51" t="str">
            <v>ABCDE4FG</v>
          </cell>
          <cell r="AS51" t="str">
            <v>±8</v>
          </cell>
          <cell r="AT51" t="str">
            <v>ABCDEFGHIJK5LMNP</v>
          </cell>
          <cell r="AU51" t="str">
            <v>≦23</v>
          </cell>
          <cell r="AV51" t="str">
            <v>AESCDMLK5NFZ</v>
          </cell>
          <cell r="AW51" t="str">
            <v>-</v>
          </cell>
          <cell r="AX51" t="str">
            <v>TACBZ</v>
          </cell>
          <cell r="AY51" t="str">
            <v>-</v>
          </cell>
          <cell r="AZ51" t="str">
            <v>YEATKHXPI</v>
          </cell>
          <cell r="BA51" t="str">
            <v>1E4DWNHTUFGJK256789</v>
          </cell>
          <cell r="BB51" t="str">
            <v>CEJKYD</v>
          </cell>
          <cell r="BC51" t="str">
            <v xml:space="preserve"> </v>
          </cell>
          <cell r="BD51" t="str">
            <v>KM1</v>
          </cell>
          <cell r="BE51" t="str">
            <v>SABC</v>
          </cell>
          <cell r="BF51" t="str">
            <v>123ABCIJKRST</v>
          </cell>
          <cell r="BG51" t="str">
            <v>STABCDLMNPQRW123456789</v>
          </cell>
          <cell r="BH51" t="str">
            <v>12AB0</v>
          </cell>
          <cell r="BI51" t="str">
            <v xml:space="preserve"> </v>
          </cell>
          <cell r="BJ51" t="str">
            <v>(車載)(L5C)</v>
          </cell>
          <cell r="BK51" t="str">
            <v>AU車載</v>
          </cell>
          <cell r="BL51" t="str">
            <v>-</v>
          </cell>
          <cell r="BM51" t="str">
            <v>1200</v>
          </cell>
        </row>
        <row r="52">
          <cell r="L52" t="str">
            <v>AU2WBZ</v>
          </cell>
          <cell r="M52" t="str">
            <v>0.4</v>
          </cell>
          <cell r="N52" t="str">
            <v>DV</v>
          </cell>
          <cell r="O52" t="str">
            <v>53.5</v>
          </cell>
          <cell r="P52" t="str">
            <v>45</v>
          </cell>
          <cell r="Q52" t="str">
            <v>HQRSTA1</v>
          </cell>
          <cell r="R52" t="str">
            <v>SAB</v>
          </cell>
          <cell r="S52" t="str">
            <v>AB</v>
          </cell>
          <cell r="T52" t="str">
            <v>1234567</v>
          </cell>
          <cell r="U52" t="str">
            <v>12AB</v>
          </cell>
          <cell r="V52" t="str">
            <v>ABCD</v>
          </cell>
          <cell r="W52" t="str">
            <v>ST12345</v>
          </cell>
          <cell r="X52" t="str">
            <v>1A230</v>
          </cell>
          <cell r="Y52" t="str">
            <v>ABCDEFG1234</v>
          </cell>
          <cell r="Z52" t="str">
            <v>STABCDEF1K2MQ345NP6789Z0</v>
          </cell>
          <cell r="AA52" t="str">
            <v>1234ABCD</v>
          </cell>
          <cell r="AB52" t="str">
            <v>ABDFGHJKLMNPQRSTUV01</v>
          </cell>
          <cell r="AC52" t="str">
            <v>ABC</v>
          </cell>
          <cell r="AD52" t="str">
            <v>S123ABCDEFG</v>
          </cell>
          <cell r="AE52" t="str">
            <v>MA1B</v>
          </cell>
          <cell r="AF52" t="str">
            <v>SMTN1A2B3C</v>
          </cell>
          <cell r="AG52" t="str">
            <v>13567ACJKOPSTU</v>
          </cell>
          <cell r="AH52" t="str">
            <v>HPCQDR</v>
          </cell>
          <cell r="AI52" t="str">
            <v>LY</v>
          </cell>
          <cell r="AJ52" t="str">
            <v>JKLWYMP234GBCD</v>
          </cell>
          <cell r="AK52" t="str">
            <v>12340</v>
          </cell>
          <cell r="AL52" t="str">
            <v>ABCDEFGHIJKLM0</v>
          </cell>
          <cell r="AM52" t="str">
            <v>ABCDEF</v>
          </cell>
          <cell r="AN52" t="str">
            <v xml:space="preserve"> </v>
          </cell>
          <cell r="AO52" t="str">
            <v xml:space="preserve"> </v>
          </cell>
          <cell r="AP52" t="str">
            <v>F</v>
          </cell>
          <cell r="AQ52">
            <v>402</v>
          </cell>
          <cell r="AR52" t="str">
            <v>ABCDE4FG</v>
          </cell>
          <cell r="AS52" t="str">
            <v>±8</v>
          </cell>
          <cell r="AT52" t="str">
            <v>ABCDEFGHIJK5LMNP</v>
          </cell>
          <cell r="AU52" t="str">
            <v>≦23</v>
          </cell>
          <cell r="AV52" t="str">
            <v>AESCDMLK5NFZ</v>
          </cell>
          <cell r="AW52" t="str">
            <v>-</v>
          </cell>
          <cell r="AX52" t="str">
            <v>TACBZ</v>
          </cell>
          <cell r="AY52" t="str">
            <v>-</v>
          </cell>
          <cell r="AZ52" t="str">
            <v>YEATKHXPI</v>
          </cell>
          <cell r="BA52" t="str">
            <v>1E4D3WN0HTUFGJK256789</v>
          </cell>
          <cell r="BB52" t="str">
            <v>CEJKYD</v>
          </cell>
          <cell r="BC52" t="str">
            <v xml:space="preserve"> </v>
          </cell>
          <cell r="BD52" t="str">
            <v>KM12345BC70HIJLNPQRSTWYV</v>
          </cell>
          <cell r="BE52" t="str">
            <v>SABCDEFG0</v>
          </cell>
          <cell r="BF52" t="str">
            <v>1234567890ABCDEFGHIJKMNPRSTVWXY</v>
          </cell>
          <cell r="BG52" t="str">
            <v>STABCDEFLMNPQRW123456789K0</v>
          </cell>
          <cell r="BH52" t="str">
            <v>12AB0</v>
          </cell>
          <cell r="BI52" t="str">
            <v xml:space="preserve"> </v>
          </cell>
          <cell r="BJ52" t="str">
            <v>(車載)(L5C)</v>
          </cell>
          <cell r="BK52" t="str">
            <v>AU車載</v>
          </cell>
          <cell r="BL52" t="str">
            <v>-</v>
          </cell>
          <cell r="BM52" t="str">
            <v>1200</v>
          </cell>
        </row>
        <row r="53">
          <cell r="L53" t="str">
            <v>AU2X1A</v>
          </cell>
          <cell r="M53" t="str">
            <v>0.4</v>
          </cell>
          <cell r="N53" t="str">
            <v>CF</v>
          </cell>
          <cell r="O53" t="str">
            <v>53.5</v>
          </cell>
          <cell r="P53" t="str">
            <v>45</v>
          </cell>
          <cell r="Q53" t="str">
            <v>HQRSTA1B23</v>
          </cell>
          <cell r="R53" t="str">
            <v>SAB1234</v>
          </cell>
          <cell r="S53" t="str">
            <v>AB</v>
          </cell>
          <cell r="T53" t="str">
            <v>123</v>
          </cell>
          <cell r="U53" t="str">
            <v>12</v>
          </cell>
          <cell r="V53" t="str">
            <v>ABCDEFG</v>
          </cell>
          <cell r="W53" t="str">
            <v>ST12345</v>
          </cell>
          <cell r="X53" t="str">
            <v>1A230</v>
          </cell>
          <cell r="Y53" t="str">
            <v>ABCDE</v>
          </cell>
          <cell r="Z53" t="str">
            <v>STABCDEF1K2MQ345NP6789Z0</v>
          </cell>
          <cell r="AA53" t="str">
            <v>1235ABCE</v>
          </cell>
          <cell r="AB53" t="str">
            <v>ABFGHJKLMNPQRSTUV01</v>
          </cell>
          <cell r="AC53" t="str">
            <v>ABC</v>
          </cell>
          <cell r="AD53" t="str">
            <v>S123ABCDEFG</v>
          </cell>
          <cell r="AE53" t="str">
            <v>MA1B2C</v>
          </cell>
          <cell r="AF53" t="str">
            <v>SMTN1A2B3C4D</v>
          </cell>
          <cell r="AG53" t="str">
            <v>135AC</v>
          </cell>
          <cell r="AH53" t="str">
            <v>HPCQDR</v>
          </cell>
          <cell r="AI53" t="str">
            <v>ABCDEFGHIJKLMNOPQRSTUVWXYZ1234567890</v>
          </cell>
          <cell r="AJ53" t="str">
            <v>JKLWYMP234GBCD</v>
          </cell>
          <cell r="AK53" t="str">
            <v>12340</v>
          </cell>
          <cell r="AL53" t="str">
            <v>ABCDEFGHIJKLM0</v>
          </cell>
          <cell r="AM53" t="str">
            <v>ADG</v>
          </cell>
          <cell r="AN53" t="str">
            <v xml:space="preserve"> </v>
          </cell>
          <cell r="AO53" t="str">
            <v xml:space="preserve"> </v>
          </cell>
          <cell r="AP53" t="str">
            <v>F</v>
          </cell>
          <cell r="AQ53">
            <v>402</v>
          </cell>
          <cell r="AR53" t="str">
            <v>ABCDE4FG</v>
          </cell>
          <cell r="AS53" t="str">
            <v>±8</v>
          </cell>
          <cell r="AT53" t="str">
            <v>ABCDEFGHIJK5LMNP</v>
          </cell>
          <cell r="AU53" t="str">
            <v>≦23</v>
          </cell>
          <cell r="AV53" t="str">
            <v>AESCDMLK5NFZ</v>
          </cell>
          <cell r="AW53" t="str">
            <v>-</v>
          </cell>
          <cell r="AX53" t="str">
            <v>TACBZ</v>
          </cell>
          <cell r="AY53" t="str">
            <v>-</v>
          </cell>
          <cell r="AZ53" t="str">
            <v>YEATKHXPI</v>
          </cell>
          <cell r="BA53" t="str">
            <v>1E4DWNH</v>
          </cell>
          <cell r="BB53" t="str">
            <v>CEJKY</v>
          </cell>
          <cell r="BC53" t="str">
            <v xml:space="preserve"> </v>
          </cell>
          <cell r="BD53" t="str">
            <v>KM1</v>
          </cell>
          <cell r="BE53" t="str">
            <v>SABCD</v>
          </cell>
          <cell r="BF53" t="str">
            <v>123ABCIJKRST</v>
          </cell>
          <cell r="BG53" t="str">
            <v>STABCDLMNPQRW123456789</v>
          </cell>
          <cell r="BH53" t="str">
            <v>12AB0</v>
          </cell>
          <cell r="BI53" t="str">
            <v xml:space="preserve"> </v>
          </cell>
          <cell r="BJ53" t="str">
            <v xml:space="preserve"> </v>
          </cell>
          <cell r="BK53" t="str">
            <v>-</v>
          </cell>
          <cell r="BL53" t="str">
            <v>-</v>
          </cell>
          <cell r="BM53" t="str">
            <v>1200</v>
          </cell>
        </row>
        <row r="54">
          <cell r="L54" t="str">
            <v>AU2X1Z</v>
          </cell>
          <cell r="M54" t="str">
            <v>0.4</v>
          </cell>
          <cell r="N54" t="str">
            <v>CF</v>
          </cell>
          <cell r="O54" t="str">
            <v>53.5</v>
          </cell>
          <cell r="P54" t="str">
            <v>45</v>
          </cell>
          <cell r="Q54" t="str">
            <v>HQRSTA1B23</v>
          </cell>
          <cell r="R54" t="str">
            <v>SAB1234</v>
          </cell>
          <cell r="S54" t="str">
            <v>AB</v>
          </cell>
          <cell r="T54" t="str">
            <v>123</v>
          </cell>
          <cell r="U54" t="str">
            <v>12</v>
          </cell>
          <cell r="V54" t="str">
            <v>ABCDEFG</v>
          </cell>
          <cell r="W54" t="str">
            <v>ST12345</v>
          </cell>
          <cell r="X54" t="str">
            <v>1A230</v>
          </cell>
          <cell r="Y54" t="str">
            <v>ABCDE</v>
          </cell>
          <cell r="Z54" t="str">
            <v>STABCDEF1K2MQ345NP6789Z0</v>
          </cell>
          <cell r="AA54" t="str">
            <v>1235ABCE</v>
          </cell>
          <cell r="AB54" t="str">
            <v>ABFGHJKLMNPQRSTUV01</v>
          </cell>
          <cell r="AC54" t="str">
            <v>ABC</v>
          </cell>
          <cell r="AD54" t="str">
            <v>S123ABCDEFG</v>
          </cell>
          <cell r="AE54" t="str">
            <v>MA1B2C</v>
          </cell>
          <cell r="AF54" t="str">
            <v>SMTN1A2B3C4D</v>
          </cell>
          <cell r="AG54" t="str">
            <v>135ACJKOPS</v>
          </cell>
          <cell r="AH54" t="str">
            <v>HPCQDR</v>
          </cell>
          <cell r="AI54" t="str">
            <v>ABCDEFGHIJKLMNOPQRSTUVWXYZ1234567890</v>
          </cell>
          <cell r="AJ54" t="str">
            <v>JKLWYMP234GBCD</v>
          </cell>
          <cell r="AK54" t="str">
            <v>12340</v>
          </cell>
          <cell r="AL54" t="str">
            <v>ABCDEFGHIJKLM0</v>
          </cell>
          <cell r="AM54" t="str">
            <v>ADG</v>
          </cell>
          <cell r="AN54" t="str">
            <v xml:space="preserve"> </v>
          </cell>
          <cell r="AO54" t="str">
            <v xml:space="preserve"> </v>
          </cell>
          <cell r="AP54" t="str">
            <v>F</v>
          </cell>
          <cell r="AQ54">
            <v>402</v>
          </cell>
          <cell r="AR54" t="str">
            <v>ABCDE4FG</v>
          </cell>
          <cell r="AS54" t="str">
            <v>±8</v>
          </cell>
          <cell r="AT54" t="str">
            <v>ABCDEFGHIJK5LMNP</v>
          </cell>
          <cell r="AU54" t="str">
            <v>≦23</v>
          </cell>
          <cell r="AV54" t="str">
            <v>AESCDMLK5NFZ</v>
          </cell>
          <cell r="AW54" t="str">
            <v>-</v>
          </cell>
          <cell r="AX54" t="str">
            <v>TACBZ</v>
          </cell>
          <cell r="AY54" t="str">
            <v>-</v>
          </cell>
          <cell r="AZ54" t="str">
            <v>YEATKHXPI</v>
          </cell>
          <cell r="BA54" t="str">
            <v>1E4D3WN0H</v>
          </cell>
          <cell r="BB54" t="str">
            <v>CEJKY</v>
          </cell>
          <cell r="BC54" t="str">
            <v xml:space="preserve"> </v>
          </cell>
          <cell r="BD54" t="str">
            <v>KM12345BC70HIJLNPQRSTWYV</v>
          </cell>
          <cell r="BE54" t="str">
            <v>SABCDEFG0</v>
          </cell>
          <cell r="BF54" t="str">
            <v>1234567890ABCDEFGHIJKMNPRSTVWXY</v>
          </cell>
          <cell r="BG54" t="str">
            <v>STABCDEFLMNPQRW123456789K0</v>
          </cell>
          <cell r="BH54" t="str">
            <v>12AB0</v>
          </cell>
          <cell r="BI54" t="str">
            <v xml:space="preserve"> </v>
          </cell>
          <cell r="BJ54" t="str">
            <v xml:space="preserve"> </v>
          </cell>
          <cell r="BK54" t="str">
            <v>-</v>
          </cell>
          <cell r="BL54" t="str">
            <v>-</v>
          </cell>
          <cell r="BM54" t="str">
            <v>1200</v>
          </cell>
        </row>
        <row r="55">
          <cell r="L55" t="str">
            <v>AU2XBA</v>
          </cell>
          <cell r="M55" t="str">
            <v>0.4</v>
          </cell>
          <cell r="N55" t="str">
            <v>CF</v>
          </cell>
          <cell r="O55" t="str">
            <v>53.5</v>
          </cell>
          <cell r="P55" t="str">
            <v>45</v>
          </cell>
          <cell r="Q55" t="str">
            <v>HQRSTA1B2345</v>
          </cell>
          <cell r="R55" t="str">
            <v>SAB1234567</v>
          </cell>
          <cell r="S55" t="str">
            <v>AB</v>
          </cell>
          <cell r="T55" t="str">
            <v>1234567</v>
          </cell>
          <cell r="U55" t="str">
            <v>12AB</v>
          </cell>
          <cell r="V55" t="str">
            <v>ABCDEFGHIJK</v>
          </cell>
          <cell r="W55" t="str">
            <v>ST12345</v>
          </cell>
          <cell r="X55" t="str">
            <v>1A230</v>
          </cell>
          <cell r="Y55" t="str">
            <v>ABCDEFG1234</v>
          </cell>
          <cell r="Z55" t="str">
            <v>STABCDEF1K2MQ345NP6789Z0</v>
          </cell>
          <cell r="AA55" t="str">
            <v>123456ABCDEF</v>
          </cell>
          <cell r="AB55" t="str">
            <v>ABFGHJKLMNPQRSTUV01</v>
          </cell>
          <cell r="AC55" t="str">
            <v>ABC</v>
          </cell>
          <cell r="AD55" t="str">
            <v>S123ABCDEFG</v>
          </cell>
          <cell r="AE55" t="str">
            <v>MA1B2C3D4E</v>
          </cell>
          <cell r="AF55" t="str">
            <v>SMTN1A2B3C4D5E</v>
          </cell>
          <cell r="AG55" t="str">
            <v>13567AC</v>
          </cell>
          <cell r="AH55" t="str">
            <v>HPCQDR</v>
          </cell>
          <cell r="AI55" t="str">
            <v>ABCDEFGHIJKLMNOPQRSTUVWXYZ1234567890</v>
          </cell>
          <cell r="AJ55" t="str">
            <v>JKLWYMP234GBCD</v>
          </cell>
          <cell r="AK55" t="str">
            <v>12340</v>
          </cell>
          <cell r="AL55" t="str">
            <v>ABCDEFGHIJKLM0</v>
          </cell>
          <cell r="AM55" t="str">
            <v>ABDEGH</v>
          </cell>
          <cell r="AN55" t="str">
            <v xml:space="preserve"> </v>
          </cell>
          <cell r="AO55" t="str">
            <v xml:space="preserve"> </v>
          </cell>
          <cell r="AP55" t="str">
            <v>F</v>
          </cell>
          <cell r="AQ55">
            <v>402</v>
          </cell>
          <cell r="AR55" t="str">
            <v>ABCDE4FG</v>
          </cell>
          <cell r="AS55" t="str">
            <v>±8</v>
          </cell>
          <cell r="AT55" t="str">
            <v>ABCDEFGHIJK5LMNP</v>
          </cell>
          <cell r="AU55" t="str">
            <v>≦23</v>
          </cell>
          <cell r="AV55" t="str">
            <v>AESCDMLK5NFZ</v>
          </cell>
          <cell r="AW55" t="str">
            <v>-</v>
          </cell>
          <cell r="AX55" t="str">
            <v>TACBZ</v>
          </cell>
          <cell r="AY55" t="str">
            <v>-</v>
          </cell>
          <cell r="AZ55" t="str">
            <v>YEATKHXPI</v>
          </cell>
          <cell r="BA55" t="str">
            <v>1E4DWNHTUFGJK256789</v>
          </cell>
          <cell r="BB55" t="str">
            <v>CEJKY</v>
          </cell>
          <cell r="BC55" t="str">
            <v xml:space="preserve"> </v>
          </cell>
          <cell r="BD55" t="str">
            <v>KM1</v>
          </cell>
          <cell r="BE55" t="str">
            <v>SABCD</v>
          </cell>
          <cell r="BF55" t="str">
            <v>123ABCIJKRST</v>
          </cell>
          <cell r="BG55" t="str">
            <v>STABCDLMNPQRW123456789</v>
          </cell>
          <cell r="BH55" t="str">
            <v>12AB0</v>
          </cell>
          <cell r="BI55" t="str">
            <v xml:space="preserve"> </v>
          </cell>
          <cell r="BJ55" t="str">
            <v xml:space="preserve"> </v>
          </cell>
          <cell r="BK55" t="str">
            <v>-</v>
          </cell>
          <cell r="BL55" t="str">
            <v>-</v>
          </cell>
          <cell r="BM55" t="str">
            <v>1200</v>
          </cell>
        </row>
        <row r="56">
          <cell r="L56" t="str">
            <v>AU2XBZ</v>
          </cell>
          <cell r="M56" t="str">
            <v>0.4</v>
          </cell>
          <cell r="N56" t="str">
            <v>CF</v>
          </cell>
          <cell r="O56" t="str">
            <v>53.5</v>
          </cell>
          <cell r="P56" t="str">
            <v>45</v>
          </cell>
          <cell r="Q56" t="str">
            <v>HQRSTA1B2345</v>
          </cell>
          <cell r="R56" t="str">
            <v>SAB1234567</v>
          </cell>
          <cell r="S56" t="str">
            <v>AB</v>
          </cell>
          <cell r="T56" t="str">
            <v>1234567</v>
          </cell>
          <cell r="U56" t="str">
            <v>12AB</v>
          </cell>
          <cell r="V56" t="str">
            <v>ABCDEFGHIJK</v>
          </cell>
          <cell r="W56" t="str">
            <v>ST12345</v>
          </cell>
          <cell r="X56" t="str">
            <v>1A230</v>
          </cell>
          <cell r="Y56" t="str">
            <v>ABCDEFG1234</v>
          </cell>
          <cell r="Z56" t="str">
            <v>STABCDEF1K2MQ345NP6789Z0</v>
          </cell>
          <cell r="AA56" t="str">
            <v>123456ABCDEF</v>
          </cell>
          <cell r="AB56" t="str">
            <v>ABFGHJKLMNPQRSTUV01</v>
          </cell>
          <cell r="AC56" t="str">
            <v>ABC</v>
          </cell>
          <cell r="AD56" t="str">
            <v>S123ABCDEFG</v>
          </cell>
          <cell r="AE56" t="str">
            <v>MA1B2C3D4E</v>
          </cell>
          <cell r="AF56" t="str">
            <v>SMTN1A2B3C4D5E</v>
          </cell>
          <cell r="AG56" t="str">
            <v>13567ACJKOPSTU</v>
          </cell>
          <cell r="AH56" t="str">
            <v>HPCQDR</v>
          </cell>
          <cell r="AI56" t="str">
            <v>ABCDEFGHIJKLMNOPQRSTUVWXYZ1234567890</v>
          </cell>
          <cell r="AJ56" t="str">
            <v>JKLWYMP234GBCD</v>
          </cell>
          <cell r="AK56" t="str">
            <v>12340</v>
          </cell>
          <cell r="AL56" t="str">
            <v>ABCDEFGHIJKLM0</v>
          </cell>
          <cell r="AM56" t="str">
            <v>ABDEGH</v>
          </cell>
          <cell r="AN56" t="str">
            <v xml:space="preserve"> </v>
          </cell>
          <cell r="AO56" t="str">
            <v xml:space="preserve"> </v>
          </cell>
          <cell r="AP56" t="str">
            <v>F</v>
          </cell>
          <cell r="AQ56">
            <v>402</v>
          </cell>
          <cell r="AR56" t="str">
            <v>ABCDE4FG</v>
          </cell>
          <cell r="AS56" t="str">
            <v>±8</v>
          </cell>
          <cell r="AT56" t="str">
            <v>ABCDEFGHIJK5LMNP</v>
          </cell>
          <cell r="AU56" t="str">
            <v>≦23</v>
          </cell>
          <cell r="AV56" t="str">
            <v>AESCDMLK5NFZ</v>
          </cell>
          <cell r="AW56" t="str">
            <v>-</v>
          </cell>
          <cell r="AX56" t="str">
            <v>TACBZ</v>
          </cell>
          <cell r="AY56" t="str">
            <v>-</v>
          </cell>
          <cell r="AZ56" t="str">
            <v>YEATKHXPI</v>
          </cell>
          <cell r="BA56" t="str">
            <v>1E4D3WN0HTUFGJK256789</v>
          </cell>
          <cell r="BB56" t="str">
            <v>CEJKY</v>
          </cell>
          <cell r="BC56" t="str">
            <v xml:space="preserve"> </v>
          </cell>
          <cell r="BD56" t="str">
            <v>KM12345BC70HIJLNPQRSTWYV</v>
          </cell>
          <cell r="BE56" t="str">
            <v>SABCDEFG0</v>
          </cell>
          <cell r="BF56" t="str">
            <v>1234567890ABCDEFGHIJKMNPRSTVWXY</v>
          </cell>
          <cell r="BG56" t="str">
            <v>STABCDEFLMNPQRW123456789K0</v>
          </cell>
          <cell r="BH56" t="str">
            <v>12AB0</v>
          </cell>
          <cell r="BI56" t="str">
            <v xml:space="preserve"> </v>
          </cell>
          <cell r="BJ56" t="str">
            <v xml:space="preserve"> </v>
          </cell>
          <cell r="BK56" t="str">
            <v>-</v>
          </cell>
          <cell r="BL56" t="str">
            <v>-</v>
          </cell>
          <cell r="BM56" t="str">
            <v>1200</v>
          </cell>
        </row>
        <row r="57">
          <cell r="L57" t="str">
            <v>AU4A1A</v>
          </cell>
          <cell r="M57" t="str">
            <v>0.7</v>
          </cell>
          <cell r="N57" t="str">
            <v>DV</v>
          </cell>
          <cell r="O57" t="str">
            <v>74</v>
          </cell>
          <cell r="P57" t="str">
            <v>60</v>
          </cell>
          <cell r="Q57" t="str">
            <v>HQRSTA1B2</v>
          </cell>
          <cell r="R57" t="str">
            <v>SAB12</v>
          </cell>
          <cell r="S57" t="str">
            <v>ABCD</v>
          </cell>
          <cell r="T57" t="str">
            <v>123</v>
          </cell>
          <cell r="U57" t="str">
            <v>12</v>
          </cell>
          <cell r="V57" t="str">
            <v>ABCD</v>
          </cell>
          <cell r="W57" t="str">
            <v>ST123</v>
          </cell>
          <cell r="X57" t="str">
            <v>1A230</v>
          </cell>
          <cell r="Y57" t="str">
            <v>ABCDEFG</v>
          </cell>
          <cell r="Z57" t="str">
            <v>STABCDEF1K2MQ345NP6789Z0</v>
          </cell>
          <cell r="AA57" t="str">
            <v>12AB</v>
          </cell>
          <cell r="AB57" t="str">
            <v>ABDFGHJKLMNPQRSTUV01</v>
          </cell>
          <cell r="AC57" t="str">
            <v>ABC</v>
          </cell>
          <cell r="AD57" t="str">
            <v>S123ABCDEFG</v>
          </cell>
          <cell r="AE57" t="str">
            <v>MA</v>
          </cell>
          <cell r="AF57" t="str">
            <v>SMTN1A2B</v>
          </cell>
          <cell r="AG57" t="str">
            <v>135AC</v>
          </cell>
          <cell r="AH57" t="str">
            <v>HPCQDR</v>
          </cell>
          <cell r="AI57" t="str">
            <v>HLTY</v>
          </cell>
          <cell r="AJ57" t="str">
            <v>JKLWYMP234GBCD</v>
          </cell>
          <cell r="AK57" t="str">
            <v>12340</v>
          </cell>
          <cell r="AL57" t="str">
            <v>ABCDEFGHIJKLM0</v>
          </cell>
          <cell r="AM57" t="str">
            <v>ABC</v>
          </cell>
          <cell r="AN57" t="str">
            <v xml:space="preserve"> </v>
          </cell>
          <cell r="AO57" t="str">
            <v xml:space="preserve"> </v>
          </cell>
          <cell r="AP57" t="str">
            <v>L</v>
          </cell>
          <cell r="AQ57">
            <v>705</v>
          </cell>
          <cell r="AR57" t="str">
            <v>ABCDE4FGHIJKLMNOPQRST</v>
          </cell>
          <cell r="AS57" t="str">
            <v>±25</v>
          </cell>
          <cell r="AT57" t="str">
            <v>ABCDEFGHIJK5L</v>
          </cell>
          <cell r="AU57" t="str">
            <v>≦18</v>
          </cell>
          <cell r="AV57" t="str">
            <v>AESCDMLK5NFZ</v>
          </cell>
          <cell r="AW57" t="str">
            <v>-</v>
          </cell>
          <cell r="AX57" t="str">
            <v>TACBZ</v>
          </cell>
          <cell r="AY57" t="str">
            <v>-</v>
          </cell>
          <cell r="AZ57" t="str">
            <v>YEATKHXPI</v>
          </cell>
          <cell r="BA57" t="str">
            <v>1E4DWNH</v>
          </cell>
          <cell r="BB57" t="str">
            <v>CEJKYDFHIBX</v>
          </cell>
          <cell r="BC57" t="str">
            <v xml:space="preserve"> </v>
          </cell>
          <cell r="BD57" t="str">
            <v>KM12345BHIJLNPQRSW</v>
          </cell>
          <cell r="BE57" t="str">
            <v>SA</v>
          </cell>
          <cell r="BF57" t="str">
            <v>123ABCIJKRST</v>
          </cell>
          <cell r="BG57" t="str">
            <v>STABCDLMNPQRW123456789</v>
          </cell>
          <cell r="BH57" t="str">
            <v>12AB0</v>
          </cell>
          <cell r="BI57" t="str">
            <v xml:space="preserve"> </v>
          </cell>
          <cell r="BJ57" t="str">
            <v>L6A</v>
          </cell>
          <cell r="BK57" t="str">
            <v>MC爆發 出荷不可</v>
          </cell>
          <cell r="BL57" t="str">
            <v>-</v>
          </cell>
          <cell r="BM57" t="str">
            <v>1200</v>
          </cell>
        </row>
        <row r="58">
          <cell r="L58" t="str">
            <v>AU4A1Z</v>
          </cell>
          <cell r="M58" t="str">
            <v>0.7</v>
          </cell>
          <cell r="N58" t="str">
            <v>DV</v>
          </cell>
          <cell r="O58" t="str">
            <v>74</v>
          </cell>
          <cell r="P58" t="str">
            <v>60</v>
          </cell>
          <cell r="Q58" t="str">
            <v>HQRSTA1B2</v>
          </cell>
          <cell r="R58" t="str">
            <v>SAB12</v>
          </cell>
          <cell r="S58" t="str">
            <v>ABCD</v>
          </cell>
          <cell r="T58" t="str">
            <v>123</v>
          </cell>
          <cell r="U58" t="str">
            <v>12</v>
          </cell>
          <cell r="V58" t="str">
            <v>ABCD</v>
          </cell>
          <cell r="W58" t="str">
            <v>ST123</v>
          </cell>
          <cell r="X58" t="str">
            <v>1A230</v>
          </cell>
          <cell r="Y58" t="str">
            <v>ABCDEFG</v>
          </cell>
          <cell r="Z58" t="str">
            <v>STABCDEF1K2MQ345NP6789Z0</v>
          </cell>
          <cell r="AA58" t="str">
            <v>12AB</v>
          </cell>
          <cell r="AB58" t="str">
            <v>ABDFGHJKLMNPQRSTUV01</v>
          </cell>
          <cell r="AC58" t="str">
            <v>ABC</v>
          </cell>
          <cell r="AD58" t="str">
            <v>S123ABCDEFG</v>
          </cell>
          <cell r="AE58" t="str">
            <v>MA</v>
          </cell>
          <cell r="AF58" t="str">
            <v>SMTN1A2B</v>
          </cell>
          <cell r="AG58" t="str">
            <v>135ACJKOPS</v>
          </cell>
          <cell r="AH58" t="str">
            <v>HPCQDR</v>
          </cell>
          <cell r="AI58" t="str">
            <v>HLTY</v>
          </cell>
          <cell r="AJ58" t="str">
            <v>JKLWYMP234GBCD</v>
          </cell>
          <cell r="AK58" t="str">
            <v>12340</v>
          </cell>
          <cell r="AL58" t="str">
            <v>ABCDEFGHIJKLM0</v>
          </cell>
          <cell r="AM58" t="str">
            <v>ABC</v>
          </cell>
          <cell r="AN58" t="str">
            <v xml:space="preserve"> </v>
          </cell>
          <cell r="AO58" t="str">
            <v xml:space="preserve"> </v>
          </cell>
          <cell r="AP58" t="str">
            <v>L</v>
          </cell>
          <cell r="AQ58">
            <v>705</v>
          </cell>
          <cell r="AR58" t="str">
            <v>ABCDE4FGHIJKLMNOPQRST</v>
          </cell>
          <cell r="AS58" t="str">
            <v>±25</v>
          </cell>
          <cell r="AT58" t="str">
            <v>ABCDEFGHIJK5L</v>
          </cell>
          <cell r="AU58" t="str">
            <v>≦18</v>
          </cell>
          <cell r="AV58" t="str">
            <v>AESCDMLK5NFZ</v>
          </cell>
          <cell r="AW58" t="str">
            <v>-</v>
          </cell>
          <cell r="AX58" t="str">
            <v>TACBZ</v>
          </cell>
          <cell r="AY58" t="str">
            <v>-</v>
          </cell>
          <cell r="AZ58" t="str">
            <v>YEATKHXPI</v>
          </cell>
          <cell r="BA58" t="str">
            <v>1E4D3WN0H</v>
          </cell>
          <cell r="BB58" t="str">
            <v>CEJKYDFHIBX</v>
          </cell>
          <cell r="BC58" t="str">
            <v xml:space="preserve"> </v>
          </cell>
          <cell r="BD58" t="str">
            <v>KM12345BC70HIJLNPQRSTWYV</v>
          </cell>
          <cell r="BE58" t="str">
            <v>SABCDEFG0</v>
          </cell>
          <cell r="BF58" t="str">
            <v>1234567890ABCDEFGHIJKMNPRSTVWXY</v>
          </cell>
          <cell r="BG58" t="str">
            <v>STABCDEFLMNPQRW123456789K0</v>
          </cell>
          <cell r="BH58" t="str">
            <v>12AB0</v>
          </cell>
          <cell r="BI58" t="str">
            <v xml:space="preserve"> </v>
          </cell>
          <cell r="BJ58" t="str">
            <v>L6A</v>
          </cell>
          <cell r="BK58" t="str">
            <v>MC爆發 出荷不可</v>
          </cell>
          <cell r="BL58" t="str">
            <v>-</v>
          </cell>
          <cell r="BM58" t="str">
            <v>1200</v>
          </cell>
        </row>
        <row r="59">
          <cell r="L59" t="str">
            <v>AU4ABA</v>
          </cell>
          <cell r="M59" t="str">
            <v>0.7</v>
          </cell>
          <cell r="N59" t="str">
            <v>DV</v>
          </cell>
          <cell r="O59" t="str">
            <v>74</v>
          </cell>
          <cell r="P59" t="str">
            <v>60</v>
          </cell>
          <cell r="Q59" t="str">
            <v>HQRSTA1B2</v>
          </cell>
          <cell r="R59" t="str">
            <v>SAB12</v>
          </cell>
          <cell r="S59" t="str">
            <v>ABCD</v>
          </cell>
          <cell r="T59" t="str">
            <v>1234567</v>
          </cell>
          <cell r="U59" t="str">
            <v>12AB</v>
          </cell>
          <cell r="V59" t="str">
            <v>ABCD</v>
          </cell>
          <cell r="W59" t="str">
            <v>ST123</v>
          </cell>
          <cell r="X59" t="str">
            <v>1A230</v>
          </cell>
          <cell r="Y59" t="str">
            <v>ABCDEFG1234</v>
          </cell>
          <cell r="Z59" t="str">
            <v>STABCDEF1K2MQ345NP6789Z0</v>
          </cell>
          <cell r="AA59" t="str">
            <v>1234ABCD</v>
          </cell>
          <cell r="AB59" t="str">
            <v>ABDFGHJKLMNPQRSTUV01</v>
          </cell>
          <cell r="AC59" t="str">
            <v>ABC</v>
          </cell>
          <cell r="AD59" t="str">
            <v>S123ABCDEFG</v>
          </cell>
          <cell r="AE59" t="str">
            <v>MA1B</v>
          </cell>
          <cell r="AF59" t="str">
            <v>SMTN1A2B3C</v>
          </cell>
          <cell r="AG59" t="str">
            <v>135AC</v>
          </cell>
          <cell r="AH59" t="str">
            <v>HPCQDR</v>
          </cell>
          <cell r="AI59" t="str">
            <v>HLTY</v>
          </cell>
          <cell r="AJ59" t="str">
            <v>JKLWYMP234GBCD</v>
          </cell>
          <cell r="AK59" t="str">
            <v>12340</v>
          </cell>
          <cell r="AL59" t="str">
            <v>ABCDEFGHIJKLM0</v>
          </cell>
          <cell r="AM59" t="str">
            <v>ABCDEF</v>
          </cell>
          <cell r="AN59" t="str">
            <v xml:space="preserve"> </v>
          </cell>
          <cell r="AO59" t="str">
            <v xml:space="preserve"> </v>
          </cell>
          <cell r="AP59" t="str">
            <v>L</v>
          </cell>
          <cell r="AQ59">
            <v>705</v>
          </cell>
          <cell r="AR59" t="str">
            <v>ABCDE4FGHIJKLMNOPQRST</v>
          </cell>
          <cell r="AS59" t="str">
            <v>±25</v>
          </cell>
          <cell r="AT59" t="str">
            <v>ABCDEFGHIJK5L</v>
          </cell>
          <cell r="AU59" t="str">
            <v>≦18</v>
          </cell>
          <cell r="AV59" t="str">
            <v>AESCDMLK5NFZ</v>
          </cell>
          <cell r="AW59" t="str">
            <v>-</v>
          </cell>
          <cell r="AX59" t="str">
            <v>TACBZ</v>
          </cell>
          <cell r="AY59" t="str">
            <v>-</v>
          </cell>
          <cell r="AZ59" t="str">
            <v>YEATKHXPI</v>
          </cell>
          <cell r="BA59" t="str">
            <v>1E4DWNHTUFGJK256789</v>
          </cell>
          <cell r="BB59" t="str">
            <v>CEJKYDFHIBX</v>
          </cell>
          <cell r="BC59" t="str">
            <v xml:space="preserve"> </v>
          </cell>
          <cell r="BD59" t="str">
            <v>KM12345BHIJLNPQRSW</v>
          </cell>
          <cell r="BE59" t="str">
            <v>SA</v>
          </cell>
          <cell r="BF59" t="str">
            <v>123ABCIJKRST</v>
          </cell>
          <cell r="BG59" t="str">
            <v>STABCDLMNPQRW123456789</v>
          </cell>
          <cell r="BH59" t="str">
            <v>12AB0</v>
          </cell>
          <cell r="BI59" t="str">
            <v xml:space="preserve"> </v>
          </cell>
          <cell r="BJ59" t="str">
            <v>L6A</v>
          </cell>
          <cell r="BK59" t="str">
            <v>MC爆發 出荷不可</v>
          </cell>
          <cell r="BL59" t="str">
            <v>-</v>
          </cell>
          <cell r="BM59" t="str">
            <v>1200</v>
          </cell>
        </row>
        <row r="60">
          <cell r="L60" t="str">
            <v>AU4ABZ</v>
          </cell>
          <cell r="M60" t="str">
            <v>0.7</v>
          </cell>
          <cell r="N60" t="str">
            <v>DV</v>
          </cell>
          <cell r="O60" t="str">
            <v>74</v>
          </cell>
          <cell r="P60" t="str">
            <v>60</v>
          </cell>
          <cell r="Q60" t="str">
            <v>HQRSTA1B2</v>
          </cell>
          <cell r="R60" t="str">
            <v>SAB12</v>
          </cell>
          <cell r="S60" t="str">
            <v>ABCD</v>
          </cell>
          <cell r="T60" t="str">
            <v>1234567</v>
          </cell>
          <cell r="U60" t="str">
            <v>12AB</v>
          </cell>
          <cell r="V60" t="str">
            <v>ABCD</v>
          </cell>
          <cell r="W60" t="str">
            <v>ST123</v>
          </cell>
          <cell r="X60" t="str">
            <v>1A230</v>
          </cell>
          <cell r="Y60" t="str">
            <v>ABCDEFG1234</v>
          </cell>
          <cell r="Z60" t="str">
            <v>STABCDEF1K2MQ345NP6789Z0</v>
          </cell>
          <cell r="AA60" t="str">
            <v>1234ABCD</v>
          </cell>
          <cell r="AB60" t="str">
            <v>ABDFGHJKLMNPQRSTUV01</v>
          </cell>
          <cell r="AC60" t="str">
            <v>ABC</v>
          </cell>
          <cell r="AD60" t="str">
            <v>S123ABCDEFG</v>
          </cell>
          <cell r="AE60" t="str">
            <v>MA1B</v>
          </cell>
          <cell r="AF60" t="str">
            <v>SMTN1A2B3C</v>
          </cell>
          <cell r="AG60" t="str">
            <v>135ACJKOPS</v>
          </cell>
          <cell r="AH60" t="str">
            <v>HPCQDR</v>
          </cell>
          <cell r="AI60" t="str">
            <v>HLTY</v>
          </cell>
          <cell r="AJ60" t="str">
            <v>JKLWYMP234GBCD</v>
          </cell>
          <cell r="AK60" t="str">
            <v>12340</v>
          </cell>
          <cell r="AL60" t="str">
            <v>ABCDEFGHIJKLM0</v>
          </cell>
          <cell r="AM60" t="str">
            <v>ABCDEF</v>
          </cell>
          <cell r="AN60" t="str">
            <v xml:space="preserve"> </v>
          </cell>
          <cell r="AO60" t="str">
            <v xml:space="preserve"> </v>
          </cell>
          <cell r="AP60" t="str">
            <v>L</v>
          </cell>
          <cell r="AQ60">
            <v>705</v>
          </cell>
          <cell r="AR60" t="str">
            <v>ABCDE4FGHIJKLMNOPQRST</v>
          </cell>
          <cell r="AS60" t="str">
            <v>±25</v>
          </cell>
          <cell r="AT60" t="str">
            <v>ABCDEFGHIJK5L</v>
          </cell>
          <cell r="AU60" t="str">
            <v>≦18</v>
          </cell>
          <cell r="AV60" t="str">
            <v>AESCDMLK5NFZ</v>
          </cell>
          <cell r="AW60" t="str">
            <v>-</v>
          </cell>
          <cell r="AX60" t="str">
            <v>TACBZ</v>
          </cell>
          <cell r="AY60" t="str">
            <v>-</v>
          </cell>
          <cell r="AZ60" t="str">
            <v>YEATKHXPI</v>
          </cell>
          <cell r="BA60" t="str">
            <v>1E4D3WN0HTUFGJK256789</v>
          </cell>
          <cell r="BB60" t="str">
            <v>CEJKYDFHIBX</v>
          </cell>
          <cell r="BC60" t="str">
            <v xml:space="preserve"> </v>
          </cell>
          <cell r="BD60" t="str">
            <v>KM12345BC70HIJLNPQRSTWYV</v>
          </cell>
          <cell r="BE60" t="str">
            <v>SABCDEFG0</v>
          </cell>
          <cell r="BF60" t="str">
            <v>1234567890ABCDEFGHIJKMNPRSTVWXY</v>
          </cell>
          <cell r="BG60" t="str">
            <v>STABCDEFLMNPQRW123456789K0</v>
          </cell>
          <cell r="BH60" t="str">
            <v>12AB0</v>
          </cell>
          <cell r="BI60" t="str">
            <v xml:space="preserve"> </v>
          </cell>
          <cell r="BJ60" t="str">
            <v>L6A</v>
          </cell>
          <cell r="BK60" t="str">
            <v>MC爆發 出荷不可</v>
          </cell>
          <cell r="BL60" t="str">
            <v>-</v>
          </cell>
          <cell r="BM60" t="str">
            <v>1200</v>
          </cell>
        </row>
        <row r="61">
          <cell r="L61" t="str">
            <v>AU4C1A</v>
          </cell>
          <cell r="M61" t="str">
            <v>0.5</v>
          </cell>
          <cell r="N61" t="str">
            <v>DV</v>
          </cell>
          <cell r="O61" t="str">
            <v>74</v>
          </cell>
          <cell r="P61" t="str">
            <v>60</v>
          </cell>
          <cell r="Q61" t="str">
            <v>HQRSTA1B2</v>
          </cell>
          <cell r="R61" t="str">
            <v>SAB12</v>
          </cell>
          <cell r="S61" t="str">
            <v>ABCD</v>
          </cell>
          <cell r="T61" t="str">
            <v>123</v>
          </cell>
          <cell r="U61" t="str">
            <v>12</v>
          </cell>
          <cell r="V61" t="str">
            <v>ABCD</v>
          </cell>
          <cell r="W61" t="str">
            <v>ST123</v>
          </cell>
          <cell r="X61" t="str">
            <v>1A230</v>
          </cell>
          <cell r="Y61" t="str">
            <v>ABCDEFG</v>
          </cell>
          <cell r="Z61" t="str">
            <v>1K2MQ345NP67</v>
          </cell>
          <cell r="AA61" t="str">
            <v>12AB</v>
          </cell>
          <cell r="AB61" t="str">
            <v>ABDFGHJKLMNPQRSTUV01</v>
          </cell>
          <cell r="AC61" t="str">
            <v>ABC</v>
          </cell>
          <cell r="AD61" t="str">
            <v>S123ABCDEFG</v>
          </cell>
          <cell r="AE61" t="str">
            <v>MA</v>
          </cell>
          <cell r="AF61" t="str">
            <v>SMTN1A2B</v>
          </cell>
          <cell r="AG61" t="str">
            <v>135ACHLMDEGQRW</v>
          </cell>
          <cell r="AH61" t="str">
            <v>HPCQDR</v>
          </cell>
          <cell r="AI61" t="str">
            <v>AIMPUY</v>
          </cell>
          <cell r="AJ61" t="str">
            <v>JKLWYMP234GBCD</v>
          </cell>
          <cell r="AK61" t="str">
            <v>12340</v>
          </cell>
          <cell r="AL61" t="str">
            <v>ABCDEFGHIJKLM0</v>
          </cell>
          <cell r="AM61" t="str">
            <v>ABC</v>
          </cell>
          <cell r="AN61" t="str">
            <v xml:space="preserve"> </v>
          </cell>
          <cell r="AO61" t="str">
            <v xml:space="preserve"> </v>
          </cell>
          <cell r="AP61" t="str">
            <v>H</v>
          </cell>
          <cell r="AQ61">
            <v>502</v>
          </cell>
          <cell r="AR61" t="str">
            <v>ABCDE4FGHIJKLMNOPQRS</v>
          </cell>
          <cell r="AS61" t="str">
            <v>±20</v>
          </cell>
          <cell r="AT61" t="str">
            <v>ABCDEFGHIJK5L</v>
          </cell>
          <cell r="AU61" t="str">
            <v>≦18</v>
          </cell>
          <cell r="AV61" t="str">
            <v>AESCDMLK5NFZ</v>
          </cell>
          <cell r="AW61" t="str">
            <v>-</v>
          </cell>
          <cell r="AX61" t="str">
            <v>TACBZ</v>
          </cell>
          <cell r="AY61" t="str">
            <v>-</v>
          </cell>
          <cell r="AZ61" t="str">
            <v>YEATKHXPI</v>
          </cell>
          <cell r="BA61" t="str">
            <v>1E4DWNH</v>
          </cell>
          <cell r="BB61" t="str">
            <v>CEJKYDFHIBX</v>
          </cell>
          <cell r="BC61" t="str">
            <v xml:space="preserve"> </v>
          </cell>
          <cell r="BD61" t="str">
            <v>KM12345BHIJLNPQRSW</v>
          </cell>
          <cell r="BE61" t="str">
            <v>SA</v>
          </cell>
          <cell r="BF61" t="str">
            <v>123ABCIJKRST</v>
          </cell>
          <cell r="BG61" t="str">
            <v>STABCDEF1234567</v>
          </cell>
          <cell r="BH61" t="str">
            <v>12AB0</v>
          </cell>
          <cell r="BI61" t="str">
            <v xml:space="preserve"> </v>
          </cell>
          <cell r="BJ61" t="str">
            <v>L6A</v>
          </cell>
          <cell r="BK61" t="str">
            <v>MC爆發 出荷不可
G6_DV_TOM3 BOS 1hr密度MAX≦0.025個/m2管理_通常出荷。</v>
          </cell>
          <cell r="BL61" t="str">
            <v>-</v>
          </cell>
          <cell r="BM61" t="str">
            <v>1200</v>
          </cell>
        </row>
        <row r="62">
          <cell r="L62" t="str">
            <v>AU4C1Z</v>
          </cell>
          <cell r="M62" t="str">
            <v>0.5</v>
          </cell>
          <cell r="N62" t="str">
            <v>DV</v>
          </cell>
          <cell r="O62" t="str">
            <v>74</v>
          </cell>
          <cell r="P62" t="str">
            <v>60</v>
          </cell>
          <cell r="Q62" t="str">
            <v>HQRSTA1B2</v>
          </cell>
          <cell r="R62" t="str">
            <v>SAB12</v>
          </cell>
          <cell r="S62" t="str">
            <v>ABCD</v>
          </cell>
          <cell r="T62" t="str">
            <v>123</v>
          </cell>
          <cell r="U62" t="str">
            <v>12</v>
          </cell>
          <cell r="V62" t="str">
            <v>ABCD</v>
          </cell>
          <cell r="W62" t="str">
            <v>ST123</v>
          </cell>
          <cell r="X62" t="str">
            <v>1A230</v>
          </cell>
          <cell r="Y62" t="str">
            <v>ABCDEFG</v>
          </cell>
          <cell r="Z62" t="str">
            <v>1K2MQ345NP67</v>
          </cell>
          <cell r="AA62" t="str">
            <v>12AB</v>
          </cell>
          <cell r="AB62" t="str">
            <v>ABDFGHJKLMNPQRSTUV01</v>
          </cell>
          <cell r="AC62" t="str">
            <v>ABC</v>
          </cell>
          <cell r="AD62" t="str">
            <v>S123ABCDEFG</v>
          </cell>
          <cell r="AE62" t="str">
            <v>MA</v>
          </cell>
          <cell r="AF62" t="str">
            <v>SMTN1A2B</v>
          </cell>
          <cell r="AG62" t="str">
            <v>135ACJKOPSHLMDEGQRW</v>
          </cell>
          <cell r="AH62" t="str">
            <v>HPCQDR</v>
          </cell>
          <cell r="AI62" t="str">
            <v>AIMPUY</v>
          </cell>
          <cell r="AJ62" t="str">
            <v>JKLWYMP234GBCD</v>
          </cell>
          <cell r="AK62" t="str">
            <v>12340</v>
          </cell>
          <cell r="AL62" t="str">
            <v>ABCDEFGHIJKLM0</v>
          </cell>
          <cell r="AM62" t="str">
            <v>ABC</v>
          </cell>
          <cell r="AN62" t="str">
            <v xml:space="preserve"> </v>
          </cell>
          <cell r="AO62" t="str">
            <v xml:space="preserve"> </v>
          </cell>
          <cell r="AP62" t="str">
            <v>H</v>
          </cell>
          <cell r="AQ62">
            <v>502</v>
          </cell>
          <cell r="AR62" t="str">
            <v>ABCDE4FGHIJKLMNOPQRS</v>
          </cell>
          <cell r="AS62" t="str">
            <v>±20</v>
          </cell>
          <cell r="AT62" t="str">
            <v>ABCDEFGHIJK5L</v>
          </cell>
          <cell r="AU62" t="str">
            <v>≦18</v>
          </cell>
          <cell r="AV62" t="str">
            <v>AESCDMLK5NFZ</v>
          </cell>
          <cell r="AW62" t="str">
            <v>-</v>
          </cell>
          <cell r="AX62" t="str">
            <v>TACBZ</v>
          </cell>
          <cell r="AY62" t="str">
            <v>-</v>
          </cell>
          <cell r="AZ62" t="str">
            <v>YEATKHXPI</v>
          </cell>
          <cell r="BA62" t="str">
            <v>1E4D3WN0H</v>
          </cell>
          <cell r="BB62" t="str">
            <v>CEJKYDFHIBX</v>
          </cell>
          <cell r="BC62" t="str">
            <v xml:space="preserve"> </v>
          </cell>
          <cell r="BD62" t="str">
            <v>KM12345BC70HIJLNPQRSTWYV</v>
          </cell>
          <cell r="BE62" t="str">
            <v>SABCDEFG0</v>
          </cell>
          <cell r="BF62" t="str">
            <v>1234567890ABCDEFGHIJKMNPRSTVWXY</v>
          </cell>
          <cell r="BG62" t="str">
            <v>STABCDEFLMNPQRW123456789K0</v>
          </cell>
          <cell r="BH62" t="str">
            <v>12AB0</v>
          </cell>
          <cell r="BI62" t="str">
            <v xml:space="preserve"> </v>
          </cell>
          <cell r="BJ62" t="str">
            <v>L6A</v>
          </cell>
          <cell r="BK62" t="str">
            <v>MC爆發 出荷不可
G6_DV_TOM3 BOS 1hr密度MAX≦0.025個/m2管理_通常出荷。</v>
          </cell>
          <cell r="BL62" t="str">
            <v>-</v>
          </cell>
          <cell r="BM62" t="str">
            <v>1200</v>
          </cell>
        </row>
        <row r="63">
          <cell r="L63" t="str">
            <v>AU4CBA</v>
          </cell>
          <cell r="M63" t="str">
            <v>0.5</v>
          </cell>
          <cell r="N63" t="str">
            <v>DV</v>
          </cell>
          <cell r="O63" t="str">
            <v>74</v>
          </cell>
          <cell r="P63" t="str">
            <v>60</v>
          </cell>
          <cell r="Q63" t="str">
            <v>HQRSTA1B2</v>
          </cell>
          <cell r="R63" t="str">
            <v>SAB12</v>
          </cell>
          <cell r="S63" t="str">
            <v>ABCD</v>
          </cell>
          <cell r="T63" t="str">
            <v>1234567</v>
          </cell>
          <cell r="U63" t="str">
            <v>12AB</v>
          </cell>
          <cell r="V63" t="str">
            <v>ABCD</v>
          </cell>
          <cell r="W63" t="str">
            <v>ST123</v>
          </cell>
          <cell r="X63" t="str">
            <v>1A230</v>
          </cell>
          <cell r="Y63" t="str">
            <v>ABCDEFG1234</v>
          </cell>
          <cell r="Z63" t="str">
            <v>1K2MQ345NP67</v>
          </cell>
          <cell r="AA63" t="str">
            <v>1234ABCD</v>
          </cell>
          <cell r="AB63" t="str">
            <v>ABDFGHJKLMNPQRSTUV01</v>
          </cell>
          <cell r="AC63" t="str">
            <v>ABC</v>
          </cell>
          <cell r="AD63" t="str">
            <v>S123ABCDEFG</v>
          </cell>
          <cell r="AE63" t="str">
            <v>MA1B</v>
          </cell>
          <cell r="AF63" t="str">
            <v>SMTN1A2B3C</v>
          </cell>
          <cell r="AG63" t="str">
            <v>135ACHLMDEGQRW</v>
          </cell>
          <cell r="AH63" t="str">
            <v>HPCQDR</v>
          </cell>
          <cell r="AI63" t="str">
            <v>AIMPUY</v>
          </cell>
          <cell r="AJ63" t="str">
            <v>JKLWYMP234GBCD</v>
          </cell>
          <cell r="AK63" t="str">
            <v>12340</v>
          </cell>
          <cell r="AL63" t="str">
            <v>ABCDEFGHIJKLM0</v>
          </cell>
          <cell r="AM63" t="str">
            <v>ABCDEF</v>
          </cell>
          <cell r="AN63" t="str">
            <v xml:space="preserve"> </v>
          </cell>
          <cell r="AO63" t="str">
            <v xml:space="preserve"> </v>
          </cell>
          <cell r="AP63" t="str">
            <v>H</v>
          </cell>
          <cell r="AQ63">
            <v>502</v>
          </cell>
          <cell r="AR63" t="str">
            <v>ABCDE4FGHIJKLMNOPQRS</v>
          </cell>
          <cell r="AS63" t="str">
            <v>±20</v>
          </cell>
          <cell r="AT63" t="str">
            <v>ABCDEFGHIJK5L</v>
          </cell>
          <cell r="AU63" t="str">
            <v>≦18</v>
          </cell>
          <cell r="AV63" t="str">
            <v>AESCDMLK5NFZ</v>
          </cell>
          <cell r="AW63" t="str">
            <v>-</v>
          </cell>
          <cell r="AX63" t="str">
            <v>TACBZ</v>
          </cell>
          <cell r="AY63" t="str">
            <v>-</v>
          </cell>
          <cell r="AZ63" t="str">
            <v>YEATKHXPI</v>
          </cell>
          <cell r="BA63" t="str">
            <v>1E4DWNHTUFGJK256789</v>
          </cell>
          <cell r="BB63" t="str">
            <v>CEJKYDFHIBX</v>
          </cell>
          <cell r="BC63" t="str">
            <v xml:space="preserve"> </v>
          </cell>
          <cell r="BD63" t="str">
            <v>KM12345BHIJLNPQRSW</v>
          </cell>
          <cell r="BE63" t="str">
            <v>SA</v>
          </cell>
          <cell r="BF63" t="str">
            <v>123ABCIJKRST</v>
          </cell>
          <cell r="BG63" t="str">
            <v>STABCDEF1234567</v>
          </cell>
          <cell r="BH63" t="str">
            <v>12AB0</v>
          </cell>
          <cell r="BI63" t="str">
            <v xml:space="preserve"> </v>
          </cell>
          <cell r="BJ63" t="str">
            <v>L6A</v>
          </cell>
          <cell r="BK63" t="str">
            <v>MC爆發 出荷不可
G6_DV_TOM3 BOS 1hr密度MAX≦0.025個/m2管理_通常出荷。</v>
          </cell>
          <cell r="BL63" t="str">
            <v>-</v>
          </cell>
          <cell r="BM63" t="str">
            <v>1200</v>
          </cell>
        </row>
        <row r="64">
          <cell r="L64" t="str">
            <v>AU4CBZ</v>
          </cell>
          <cell r="M64" t="str">
            <v>0.5</v>
          </cell>
          <cell r="N64" t="str">
            <v>DV</v>
          </cell>
          <cell r="O64" t="str">
            <v>74</v>
          </cell>
          <cell r="P64" t="str">
            <v>60</v>
          </cell>
          <cell r="Q64" t="str">
            <v>HQRSTA1B2</v>
          </cell>
          <cell r="R64" t="str">
            <v>SAB12</v>
          </cell>
          <cell r="S64" t="str">
            <v>ABCD</v>
          </cell>
          <cell r="T64" t="str">
            <v>1234567</v>
          </cell>
          <cell r="U64" t="str">
            <v>12AB</v>
          </cell>
          <cell r="V64" t="str">
            <v>ABCD</v>
          </cell>
          <cell r="W64" t="str">
            <v>ST123</v>
          </cell>
          <cell r="X64" t="str">
            <v>1A230</v>
          </cell>
          <cell r="Y64" t="str">
            <v>ABCDEFG1234</v>
          </cell>
          <cell r="Z64" t="str">
            <v>1K2MQ345NP67</v>
          </cell>
          <cell r="AA64" t="str">
            <v>1234ABCD</v>
          </cell>
          <cell r="AB64" t="str">
            <v>ABDFGHJKLMNPQRSTUV01</v>
          </cell>
          <cell r="AC64" t="str">
            <v>ABC</v>
          </cell>
          <cell r="AD64" t="str">
            <v>S123ABCDEFG</v>
          </cell>
          <cell r="AE64" t="str">
            <v>MA1B</v>
          </cell>
          <cell r="AF64" t="str">
            <v>SMTN1A2B3C</v>
          </cell>
          <cell r="AG64" t="str">
            <v>135ACJKOPSHLMDEGQRW</v>
          </cell>
          <cell r="AH64" t="str">
            <v>HPCQDR</v>
          </cell>
          <cell r="AI64" t="str">
            <v>AIMPUY</v>
          </cell>
          <cell r="AJ64" t="str">
            <v>JKLWYMP234GBCD</v>
          </cell>
          <cell r="AK64" t="str">
            <v>12340</v>
          </cell>
          <cell r="AL64" t="str">
            <v>ABCDEFGHIJKLM0</v>
          </cell>
          <cell r="AM64" t="str">
            <v>ABCDEF</v>
          </cell>
          <cell r="AN64" t="str">
            <v xml:space="preserve"> </v>
          </cell>
          <cell r="AO64" t="str">
            <v xml:space="preserve"> </v>
          </cell>
          <cell r="AP64" t="str">
            <v>H</v>
          </cell>
          <cell r="AQ64">
            <v>502</v>
          </cell>
          <cell r="AR64" t="str">
            <v>ABCDE4FGHIJKLMNOPQRS</v>
          </cell>
          <cell r="AS64" t="str">
            <v>±20</v>
          </cell>
          <cell r="AT64" t="str">
            <v>ABCDEFGHIJK5L</v>
          </cell>
          <cell r="AU64" t="str">
            <v>≦18</v>
          </cell>
          <cell r="AV64" t="str">
            <v>AESCDMLK5NFZ</v>
          </cell>
          <cell r="AW64" t="str">
            <v>-</v>
          </cell>
          <cell r="AX64" t="str">
            <v>TACBZ</v>
          </cell>
          <cell r="AY64" t="str">
            <v>-</v>
          </cell>
          <cell r="AZ64" t="str">
            <v>YEATKHXPI</v>
          </cell>
          <cell r="BA64" t="str">
            <v>1E4D3WN0HTUFGJK256789</v>
          </cell>
          <cell r="BB64" t="str">
            <v>CEJKYDFHIBX</v>
          </cell>
          <cell r="BC64" t="str">
            <v xml:space="preserve"> </v>
          </cell>
          <cell r="BD64" t="str">
            <v>KM12345BC70HIJLNPQRSTWYV</v>
          </cell>
          <cell r="BE64" t="str">
            <v>SABCDEFG0</v>
          </cell>
          <cell r="BF64" t="str">
            <v>1234567890ABCDEFGHIJKMNPRSTVWXY</v>
          </cell>
          <cell r="BG64" t="str">
            <v>STABCDEFLMNPQRW123456789K0</v>
          </cell>
          <cell r="BH64" t="str">
            <v>12AB0</v>
          </cell>
          <cell r="BI64" t="str">
            <v xml:space="preserve"> </v>
          </cell>
          <cell r="BJ64" t="str">
            <v>L6A</v>
          </cell>
          <cell r="BK64" t="str">
            <v>MC爆發 出荷不可
G6_DV_TOM3 BOS 1hr密度MAX≦0.025個/m2管理_通常出荷。</v>
          </cell>
          <cell r="BL64" t="str">
            <v>-</v>
          </cell>
          <cell r="BM64" t="str">
            <v>1200</v>
          </cell>
        </row>
        <row r="65">
          <cell r="L65" t="str">
            <v>AU4D1A</v>
          </cell>
          <cell r="M65" t="str">
            <v>0.7</v>
          </cell>
          <cell r="N65" t="str">
            <v>CF</v>
          </cell>
          <cell r="O65" t="str">
            <v>74</v>
          </cell>
          <cell r="P65" t="str">
            <v>60</v>
          </cell>
          <cell r="Q65" t="str">
            <v>HQRSTA1B23</v>
          </cell>
          <cell r="R65" t="str">
            <v>SAB1234</v>
          </cell>
          <cell r="S65" t="str">
            <v>ABCD</v>
          </cell>
          <cell r="T65" t="str">
            <v>123</v>
          </cell>
          <cell r="U65" t="str">
            <v>12</v>
          </cell>
          <cell r="V65" t="str">
            <v>ABCDEFG</v>
          </cell>
          <cell r="W65" t="str">
            <v>ST123</v>
          </cell>
          <cell r="X65" t="str">
            <v>1A230</v>
          </cell>
          <cell r="Y65" t="str">
            <v>ABCDEFG</v>
          </cell>
          <cell r="Z65" t="str">
            <v>STABCDEF1K2MQ345NP6789Z0</v>
          </cell>
          <cell r="AA65" t="str">
            <v>1235ABCE</v>
          </cell>
          <cell r="AB65" t="str">
            <v>ABFGHJKLMNPQRSTUV01</v>
          </cell>
          <cell r="AC65" t="str">
            <v>ABC</v>
          </cell>
          <cell r="AD65" t="str">
            <v>S123ABCDEFG</v>
          </cell>
          <cell r="AE65" t="str">
            <v>MA1B2C</v>
          </cell>
          <cell r="AF65" t="str">
            <v>SMTN1A2B3C4D</v>
          </cell>
          <cell r="AG65" t="str">
            <v>135AC</v>
          </cell>
          <cell r="AH65" t="str">
            <v>HPCQDR</v>
          </cell>
          <cell r="AI65" t="str">
            <v>ABCDEFGHIJKLMNOPQRSTUVWXYZ1234567890</v>
          </cell>
          <cell r="AJ65" t="str">
            <v>JKLWYMP234GBCD</v>
          </cell>
          <cell r="AK65" t="str">
            <v>12340</v>
          </cell>
          <cell r="AL65" t="str">
            <v>ABCDEFGHIJKLM0</v>
          </cell>
          <cell r="AM65" t="str">
            <v>ADG</v>
          </cell>
          <cell r="AN65" t="str">
            <v xml:space="preserve"> </v>
          </cell>
          <cell r="AO65" t="str">
            <v xml:space="preserve"> </v>
          </cell>
          <cell r="AP65" t="str">
            <v>L</v>
          </cell>
          <cell r="AQ65">
            <v>705</v>
          </cell>
          <cell r="AR65" t="str">
            <v>ABCDE4FGHIJKLMNOPQRST</v>
          </cell>
          <cell r="AS65" t="str">
            <v>±25</v>
          </cell>
          <cell r="AT65" t="str">
            <v>ABCDEFGHIJK5LMNP</v>
          </cell>
          <cell r="AU65" t="str">
            <v>≦23</v>
          </cell>
          <cell r="AV65" t="str">
            <v>AESCDMLK5NFZ</v>
          </cell>
          <cell r="AW65" t="str">
            <v>-</v>
          </cell>
          <cell r="AX65" t="str">
            <v>TACBZ</v>
          </cell>
          <cell r="AY65" t="str">
            <v>-</v>
          </cell>
          <cell r="AZ65" t="str">
            <v>YEATKHXPI</v>
          </cell>
          <cell r="BA65" t="str">
            <v>1E4DWNH</v>
          </cell>
          <cell r="BB65" t="str">
            <v>CEJKYDFHIBX</v>
          </cell>
          <cell r="BC65" t="str">
            <v xml:space="preserve"> </v>
          </cell>
          <cell r="BD65" t="str">
            <v>KM12345BHIJLNPQRSW</v>
          </cell>
          <cell r="BE65" t="str">
            <v>SABC</v>
          </cell>
          <cell r="BF65" t="str">
            <v>123ABCIJKRST</v>
          </cell>
          <cell r="BG65" t="str">
            <v>STABCDLMNPQRW123456789</v>
          </cell>
          <cell r="BH65" t="str">
            <v>12AB0</v>
          </cell>
          <cell r="BI65" t="str">
            <v xml:space="preserve"> </v>
          </cell>
          <cell r="BJ65" t="str">
            <v>C6A</v>
          </cell>
          <cell r="BK65" t="str">
            <v>冷修或 沒有BATH IN 的溫修立上後三個月內,ハクリ,BOS個數管理"(覺書)"</v>
          </cell>
          <cell r="BL65" t="str">
            <v>-</v>
          </cell>
          <cell r="BM65" t="str">
            <v>1200</v>
          </cell>
        </row>
        <row r="66">
          <cell r="L66" t="str">
            <v>AU4D1Z</v>
          </cell>
          <cell r="M66" t="str">
            <v>0.7</v>
          </cell>
          <cell r="N66" t="str">
            <v>CF</v>
          </cell>
          <cell r="O66" t="str">
            <v>74</v>
          </cell>
          <cell r="P66" t="str">
            <v>60</v>
          </cell>
          <cell r="Q66" t="str">
            <v>HQRSTA1B23</v>
          </cell>
          <cell r="R66" t="str">
            <v>SAB1234</v>
          </cell>
          <cell r="S66" t="str">
            <v>ABCD</v>
          </cell>
          <cell r="T66" t="str">
            <v>123</v>
          </cell>
          <cell r="U66" t="str">
            <v>12</v>
          </cell>
          <cell r="V66" t="str">
            <v>ABCDEFG</v>
          </cell>
          <cell r="W66" t="str">
            <v>ST123</v>
          </cell>
          <cell r="X66" t="str">
            <v>1A230</v>
          </cell>
          <cell r="Y66" t="str">
            <v>ABCDEFG</v>
          </cell>
          <cell r="Z66" t="str">
            <v>STABCDEF1K2MQ345NP6789Z0</v>
          </cell>
          <cell r="AA66" t="str">
            <v>1235ABCE</v>
          </cell>
          <cell r="AB66" t="str">
            <v>ABFGHJKLMNPQRSTUV01</v>
          </cell>
          <cell r="AC66" t="str">
            <v>ABC</v>
          </cell>
          <cell r="AD66" t="str">
            <v>S123ABCDEFG</v>
          </cell>
          <cell r="AE66" t="str">
            <v>MA1B2C</v>
          </cell>
          <cell r="AF66" t="str">
            <v>SMTN1A2B3C4D</v>
          </cell>
          <cell r="AG66" t="str">
            <v>135ACJKOPS</v>
          </cell>
          <cell r="AH66" t="str">
            <v>HPCQDR</v>
          </cell>
          <cell r="AI66" t="str">
            <v>ABCDEFGHIJKLMNOPQRSTUVWXYZ1234567890</v>
          </cell>
          <cell r="AJ66" t="str">
            <v>JKLWYMP234GBCD</v>
          </cell>
          <cell r="AK66" t="str">
            <v>12340</v>
          </cell>
          <cell r="AL66" t="str">
            <v>ABCDEFGHIJKLM0</v>
          </cell>
          <cell r="AM66" t="str">
            <v>ADG</v>
          </cell>
          <cell r="AN66" t="str">
            <v xml:space="preserve"> </v>
          </cell>
          <cell r="AO66" t="str">
            <v xml:space="preserve"> </v>
          </cell>
          <cell r="AP66" t="str">
            <v>L</v>
          </cell>
          <cell r="AQ66">
            <v>705</v>
          </cell>
          <cell r="AR66" t="str">
            <v>ABCDE4FGHIJKLMNOPQRST</v>
          </cell>
          <cell r="AS66" t="str">
            <v>±25</v>
          </cell>
          <cell r="AT66" t="str">
            <v>ABCDEFGHIJK5LMNP</v>
          </cell>
          <cell r="AU66" t="str">
            <v>≦23</v>
          </cell>
          <cell r="AV66" t="str">
            <v>AESCDMLK5NFZ</v>
          </cell>
          <cell r="AW66" t="str">
            <v>-</v>
          </cell>
          <cell r="AX66" t="str">
            <v>TACBZ</v>
          </cell>
          <cell r="AY66" t="str">
            <v>-</v>
          </cell>
          <cell r="AZ66" t="str">
            <v>YEATKHXPI</v>
          </cell>
          <cell r="BA66" t="str">
            <v>1E4D3WN0H</v>
          </cell>
          <cell r="BB66" t="str">
            <v>CEJKYDFHIBX</v>
          </cell>
          <cell r="BC66" t="str">
            <v xml:space="preserve"> </v>
          </cell>
          <cell r="BD66" t="str">
            <v>KM12345BC70HIJLNPQRSTWYV</v>
          </cell>
          <cell r="BE66" t="str">
            <v>SABCDEFG0</v>
          </cell>
          <cell r="BF66" t="str">
            <v>1234567890ABCDEFGHIJKMNPRSTVWXY</v>
          </cell>
          <cell r="BG66" t="str">
            <v>STABCDEFLMNPQRW123456789K0</v>
          </cell>
          <cell r="BH66" t="str">
            <v>12AB0</v>
          </cell>
          <cell r="BI66" t="str">
            <v xml:space="preserve"> </v>
          </cell>
          <cell r="BJ66" t="str">
            <v>C6A</v>
          </cell>
          <cell r="BK66" t="str">
            <v>冷修或 沒有BATH IN 的溫修立上後三個月內,ハクリ,BOS個數管理"(覺書)"</v>
          </cell>
          <cell r="BL66" t="str">
            <v>-</v>
          </cell>
          <cell r="BM66" t="str">
            <v>1200</v>
          </cell>
        </row>
        <row r="67">
          <cell r="L67" t="str">
            <v>AU4DBA</v>
          </cell>
          <cell r="M67" t="str">
            <v>0.7</v>
          </cell>
          <cell r="N67" t="str">
            <v>CF</v>
          </cell>
          <cell r="O67" t="str">
            <v>74</v>
          </cell>
          <cell r="P67" t="str">
            <v>60</v>
          </cell>
          <cell r="Q67" t="str">
            <v>HQRSTA1B2345</v>
          </cell>
          <cell r="R67" t="str">
            <v>SAB1234567</v>
          </cell>
          <cell r="S67" t="str">
            <v>ABCD</v>
          </cell>
          <cell r="T67" t="str">
            <v>1234567</v>
          </cell>
          <cell r="U67" t="str">
            <v>12AB</v>
          </cell>
          <cell r="V67" t="str">
            <v>ABCDEFGHIJK</v>
          </cell>
          <cell r="W67" t="str">
            <v>ST123</v>
          </cell>
          <cell r="X67" t="str">
            <v>1A230</v>
          </cell>
          <cell r="Y67" t="str">
            <v>ABCDEFG1234</v>
          </cell>
          <cell r="Z67" t="str">
            <v>STABCDEF1K2MQ345NP6789Z0</v>
          </cell>
          <cell r="AA67" t="str">
            <v>123456ABCDEF</v>
          </cell>
          <cell r="AB67" t="str">
            <v>ABFGHJKLMNPQRSTUV01</v>
          </cell>
          <cell r="AC67" t="str">
            <v>ABC</v>
          </cell>
          <cell r="AD67" t="str">
            <v>S123ABCDEFG</v>
          </cell>
          <cell r="AE67" t="str">
            <v>MA1B2C3D4E</v>
          </cell>
          <cell r="AF67" t="str">
            <v>SMTN1A2B3C4D5E</v>
          </cell>
          <cell r="AG67" t="str">
            <v>13567AC</v>
          </cell>
          <cell r="AH67" t="str">
            <v>HPCQDR</v>
          </cell>
          <cell r="AI67" t="str">
            <v>ABCDEFGHIJKLMNOPQRSTUVWXYZ1234567890</v>
          </cell>
          <cell r="AJ67" t="str">
            <v>JKLWYMP234GBCD</v>
          </cell>
          <cell r="AK67" t="str">
            <v>12340</v>
          </cell>
          <cell r="AL67" t="str">
            <v>ABCDEFGHIJKLM0</v>
          </cell>
          <cell r="AM67" t="str">
            <v>ABDEGH</v>
          </cell>
          <cell r="AN67" t="str">
            <v xml:space="preserve"> </v>
          </cell>
          <cell r="AO67" t="str">
            <v xml:space="preserve"> </v>
          </cell>
          <cell r="AP67" t="str">
            <v>L</v>
          </cell>
          <cell r="AQ67">
            <v>705</v>
          </cell>
          <cell r="AR67" t="str">
            <v>ABCDE4FGHIJKLMNOPQRST</v>
          </cell>
          <cell r="AS67" t="str">
            <v>±25</v>
          </cell>
          <cell r="AT67" t="str">
            <v>ABCDEFGHIJK5LMNP</v>
          </cell>
          <cell r="AU67" t="str">
            <v>≦23</v>
          </cell>
          <cell r="AV67" t="str">
            <v>AESCDMLK5NFZ</v>
          </cell>
          <cell r="AW67" t="str">
            <v>-</v>
          </cell>
          <cell r="AX67" t="str">
            <v>TACBZ</v>
          </cell>
          <cell r="AY67" t="str">
            <v>-</v>
          </cell>
          <cell r="AZ67" t="str">
            <v>YEATKHXPI</v>
          </cell>
          <cell r="BA67" t="str">
            <v>1E4DWNHTUFGJK256789</v>
          </cell>
          <cell r="BB67" t="str">
            <v>CEJKYDFHIBX</v>
          </cell>
          <cell r="BC67" t="str">
            <v xml:space="preserve"> </v>
          </cell>
          <cell r="BD67" t="str">
            <v>KM12345BHIJLNPQRSW</v>
          </cell>
          <cell r="BE67" t="str">
            <v>SABC</v>
          </cell>
          <cell r="BF67" t="str">
            <v>123ABCIJKRST</v>
          </cell>
          <cell r="BG67" t="str">
            <v>STABCDLMNPQRW123456789</v>
          </cell>
          <cell r="BH67" t="str">
            <v>12AB0</v>
          </cell>
          <cell r="BI67" t="str">
            <v xml:space="preserve"> </v>
          </cell>
          <cell r="BJ67" t="str">
            <v>C6A</v>
          </cell>
          <cell r="BK67" t="str">
            <v>冷修或 沒有BATH IN 的溫修立上後三個月內,ハクリ,BOS個數管理"(覺書)"</v>
          </cell>
          <cell r="BL67" t="str">
            <v>-</v>
          </cell>
          <cell r="BM67" t="str">
            <v>1200</v>
          </cell>
        </row>
        <row r="68">
          <cell r="L68" t="str">
            <v>AU4DBZ</v>
          </cell>
          <cell r="M68" t="str">
            <v>0.7</v>
          </cell>
          <cell r="N68" t="str">
            <v>CF</v>
          </cell>
          <cell r="O68" t="str">
            <v>74</v>
          </cell>
          <cell r="P68" t="str">
            <v>60</v>
          </cell>
          <cell r="Q68" t="str">
            <v>HQRSTA1B2345</v>
          </cell>
          <cell r="R68" t="str">
            <v>SAB1234567</v>
          </cell>
          <cell r="S68" t="str">
            <v>ABCD</v>
          </cell>
          <cell r="T68" t="str">
            <v>1234567</v>
          </cell>
          <cell r="U68" t="str">
            <v>12AB</v>
          </cell>
          <cell r="V68" t="str">
            <v>ABCDEFGHIJK</v>
          </cell>
          <cell r="W68" t="str">
            <v>ST123</v>
          </cell>
          <cell r="X68" t="str">
            <v>1A230</v>
          </cell>
          <cell r="Y68" t="str">
            <v>ABCDEFG1234</v>
          </cell>
          <cell r="Z68" t="str">
            <v>STABCDEF1K2MQ345NP6789Z0</v>
          </cell>
          <cell r="AA68" t="str">
            <v>123456ABCDEF</v>
          </cell>
          <cell r="AB68" t="str">
            <v>ABFGHJKLMNPQRSTUV01</v>
          </cell>
          <cell r="AC68" t="str">
            <v>ABC</v>
          </cell>
          <cell r="AD68" t="str">
            <v>S123ABCDEFG</v>
          </cell>
          <cell r="AE68" t="str">
            <v>MA1B2C3D4E</v>
          </cell>
          <cell r="AF68" t="str">
            <v>SMTN1A2B3C4D5E</v>
          </cell>
          <cell r="AG68" t="str">
            <v>13567ACJKOPSTU</v>
          </cell>
          <cell r="AH68" t="str">
            <v>HPCQDR</v>
          </cell>
          <cell r="AI68" t="str">
            <v>ABCDEFGHIJKLMNOPQRSTUVWXYZ1234567890</v>
          </cell>
          <cell r="AJ68" t="str">
            <v>JKLWYMP234GBCD</v>
          </cell>
          <cell r="AK68" t="str">
            <v>12340</v>
          </cell>
          <cell r="AL68" t="str">
            <v>ABCDEFGHIJKLM0</v>
          </cell>
          <cell r="AM68" t="str">
            <v>ABDEGH</v>
          </cell>
          <cell r="AN68" t="str">
            <v xml:space="preserve"> </v>
          </cell>
          <cell r="AO68" t="str">
            <v xml:space="preserve"> </v>
          </cell>
          <cell r="AP68" t="str">
            <v>L</v>
          </cell>
          <cell r="AQ68">
            <v>705</v>
          </cell>
          <cell r="AR68" t="str">
            <v>ABCDE4FGHIJKLMNOPQRST</v>
          </cell>
          <cell r="AS68" t="str">
            <v>±25</v>
          </cell>
          <cell r="AT68" t="str">
            <v>ABCDEFGHIJK5LMNP</v>
          </cell>
          <cell r="AU68" t="str">
            <v>≦23</v>
          </cell>
          <cell r="AV68" t="str">
            <v>AESCDMLK5NFZ</v>
          </cell>
          <cell r="AW68" t="str">
            <v>-</v>
          </cell>
          <cell r="AX68" t="str">
            <v>TACBZ</v>
          </cell>
          <cell r="AY68" t="str">
            <v>-</v>
          </cell>
          <cell r="AZ68" t="str">
            <v>YEATKHXPI</v>
          </cell>
          <cell r="BA68" t="str">
            <v>1E4D3WN0HTUFGJK256789</v>
          </cell>
          <cell r="BB68" t="str">
            <v>CEJKYDFHIBX</v>
          </cell>
          <cell r="BC68" t="str">
            <v xml:space="preserve"> </v>
          </cell>
          <cell r="BD68" t="str">
            <v>KM12345BC70HIJLNPQRSTWYV</v>
          </cell>
          <cell r="BE68" t="str">
            <v>SABCDEFG0</v>
          </cell>
          <cell r="BF68" t="str">
            <v>1234567890ABCDEFGHIJKMNPRSTVWXY</v>
          </cell>
          <cell r="BG68" t="str">
            <v>STABCDEFLMNPQRW123456789K0</v>
          </cell>
          <cell r="BH68" t="str">
            <v>12AB0</v>
          </cell>
          <cell r="BI68" t="str">
            <v xml:space="preserve"> </v>
          </cell>
          <cell r="BJ68" t="str">
            <v>C6A</v>
          </cell>
          <cell r="BK68" t="str">
            <v>冷修或 沒有BATH IN 的溫修立上後三個月內,ハクリ,BOS個數管理"(覺書)"</v>
          </cell>
          <cell r="BL68" t="str">
            <v>-</v>
          </cell>
          <cell r="BM68" t="str">
            <v>1200</v>
          </cell>
        </row>
        <row r="69">
          <cell r="L69" t="str">
            <v>AU4F1A</v>
          </cell>
          <cell r="M69" t="str">
            <v>0.5</v>
          </cell>
          <cell r="N69" t="str">
            <v>CF</v>
          </cell>
          <cell r="O69" t="str">
            <v>74</v>
          </cell>
          <cell r="P69" t="str">
            <v>60</v>
          </cell>
          <cell r="Q69" t="str">
            <v>HQRSTA1B23</v>
          </cell>
          <cell r="R69" t="str">
            <v>SAB1234</v>
          </cell>
          <cell r="S69" t="str">
            <v>ABCD</v>
          </cell>
          <cell r="T69" t="str">
            <v>123</v>
          </cell>
          <cell r="U69" t="str">
            <v>12</v>
          </cell>
          <cell r="V69" t="str">
            <v>ABCDEFG</v>
          </cell>
          <cell r="W69" t="str">
            <v>ST123</v>
          </cell>
          <cell r="X69" t="str">
            <v>1A230</v>
          </cell>
          <cell r="Y69" t="str">
            <v>ABCDEFG</v>
          </cell>
          <cell r="Z69" t="str">
            <v>1K2MQ345NP67</v>
          </cell>
          <cell r="AA69" t="str">
            <v>1235ABCE</v>
          </cell>
          <cell r="AB69" t="str">
            <v>ABFGHJKLMNPQRSTUV01</v>
          </cell>
          <cell r="AC69" t="str">
            <v>ABC</v>
          </cell>
          <cell r="AD69" t="str">
            <v>S123ABCDEFG</v>
          </cell>
          <cell r="AE69" t="str">
            <v>MA1B2C</v>
          </cell>
          <cell r="AF69" t="str">
            <v>SMTN1A2B3C4D</v>
          </cell>
          <cell r="AG69" t="str">
            <v>135ACHLMDEGQRW</v>
          </cell>
          <cell r="AH69" t="str">
            <v>HPCQDR</v>
          </cell>
          <cell r="AI69" t="str">
            <v>ABCDEFGHIJKLMNOPQRSTUVWXYZ1234567890</v>
          </cell>
          <cell r="AJ69" t="str">
            <v>JKLWYMP234GBCD</v>
          </cell>
          <cell r="AK69" t="str">
            <v>12340</v>
          </cell>
          <cell r="AL69" t="str">
            <v>ABCDEFGHIJKLM0</v>
          </cell>
          <cell r="AM69" t="str">
            <v>ADG</v>
          </cell>
          <cell r="AN69" t="str">
            <v xml:space="preserve"> </v>
          </cell>
          <cell r="AO69" t="str">
            <v xml:space="preserve"> </v>
          </cell>
          <cell r="AP69" t="str">
            <v>H</v>
          </cell>
          <cell r="AQ69">
            <v>502</v>
          </cell>
          <cell r="AR69" t="str">
            <v>ABCDE4FGHIJKLMNOPQRS</v>
          </cell>
          <cell r="AS69" t="str">
            <v>±20</v>
          </cell>
          <cell r="AT69" t="str">
            <v>ABCDEFGHIJK5LMNP</v>
          </cell>
          <cell r="AU69" t="str">
            <v>≦23</v>
          </cell>
          <cell r="AV69" t="str">
            <v>AESCDMLK5NFZ</v>
          </cell>
          <cell r="AW69" t="str">
            <v>-</v>
          </cell>
          <cell r="AX69" t="str">
            <v>TACBZ</v>
          </cell>
          <cell r="AY69" t="str">
            <v>-</v>
          </cell>
          <cell r="AZ69" t="str">
            <v>YEATKHXPI</v>
          </cell>
          <cell r="BA69" t="str">
            <v>1E4DWNH</v>
          </cell>
          <cell r="BB69" t="str">
            <v>CEJKYDFHIBX</v>
          </cell>
          <cell r="BC69" t="str">
            <v xml:space="preserve"> </v>
          </cell>
          <cell r="BD69" t="str">
            <v>KM12345BHIJLNPQRSW</v>
          </cell>
          <cell r="BE69" t="str">
            <v>SABC</v>
          </cell>
          <cell r="BF69" t="str">
            <v>123ABCIJKRST</v>
          </cell>
          <cell r="BG69" t="str">
            <v>STABCDEF1234567</v>
          </cell>
          <cell r="BH69" t="str">
            <v>12AB0</v>
          </cell>
          <cell r="BI69" t="str">
            <v xml:space="preserve"> </v>
          </cell>
          <cell r="BJ69" t="str">
            <v>C6A</v>
          </cell>
          <cell r="BK69" t="str">
            <v>冷修或 沒有BATH IN 的溫修立上後三個月內,ハクリ,BOS個數管理"(覺書)"</v>
          </cell>
          <cell r="BL69" t="str">
            <v>-</v>
          </cell>
          <cell r="BM69" t="str">
            <v>1200</v>
          </cell>
        </row>
        <row r="70">
          <cell r="L70" t="str">
            <v>AU4F1Z</v>
          </cell>
          <cell r="M70" t="str">
            <v>0.5</v>
          </cell>
          <cell r="N70" t="str">
            <v>CF</v>
          </cell>
          <cell r="O70" t="str">
            <v>74</v>
          </cell>
          <cell r="P70" t="str">
            <v>60</v>
          </cell>
          <cell r="Q70" t="str">
            <v>HQRSTA1B23</v>
          </cell>
          <cell r="R70" t="str">
            <v>SAB1234</v>
          </cell>
          <cell r="S70" t="str">
            <v>ABCD</v>
          </cell>
          <cell r="T70" t="str">
            <v>123</v>
          </cell>
          <cell r="U70" t="str">
            <v>12</v>
          </cell>
          <cell r="V70" t="str">
            <v>ABCDEFG</v>
          </cell>
          <cell r="W70" t="str">
            <v>ST123</v>
          </cell>
          <cell r="X70" t="str">
            <v>1A230</v>
          </cell>
          <cell r="Y70" t="str">
            <v>ABCDEFG</v>
          </cell>
          <cell r="Z70" t="str">
            <v>1K2MQ345NP67</v>
          </cell>
          <cell r="AA70" t="str">
            <v>1235ABCE</v>
          </cell>
          <cell r="AB70" t="str">
            <v>ABFGHJKLMNPQRSTUV01</v>
          </cell>
          <cell r="AC70" t="str">
            <v>ABC</v>
          </cell>
          <cell r="AD70" t="str">
            <v>S123ABCDEFG</v>
          </cell>
          <cell r="AE70" t="str">
            <v>MA1B2C</v>
          </cell>
          <cell r="AF70" t="str">
            <v>SMTN1A2B3C4D</v>
          </cell>
          <cell r="AG70" t="str">
            <v>135ACJKOPSHLMDEGQRW</v>
          </cell>
          <cell r="AH70" t="str">
            <v>HPCQDR</v>
          </cell>
          <cell r="AI70" t="str">
            <v>ABCDEFGHIJKLMNOPQRSTUVWXYZ1234567890</v>
          </cell>
          <cell r="AJ70" t="str">
            <v>JKLWYMP234GBCD</v>
          </cell>
          <cell r="AK70" t="str">
            <v>12340</v>
          </cell>
          <cell r="AL70" t="str">
            <v>ABCDEFGHIJKLM0</v>
          </cell>
          <cell r="AM70" t="str">
            <v>ADG</v>
          </cell>
          <cell r="AN70" t="str">
            <v xml:space="preserve"> </v>
          </cell>
          <cell r="AO70" t="str">
            <v xml:space="preserve"> </v>
          </cell>
          <cell r="AP70" t="str">
            <v>H</v>
          </cell>
          <cell r="AQ70">
            <v>502</v>
          </cell>
          <cell r="AR70" t="str">
            <v>ABCDE4FGHIJKLMNOPQRS</v>
          </cell>
          <cell r="AS70" t="str">
            <v>±20</v>
          </cell>
          <cell r="AT70" t="str">
            <v>ABCDEFGHIJK5LMNP</v>
          </cell>
          <cell r="AU70" t="str">
            <v>≦23</v>
          </cell>
          <cell r="AV70" t="str">
            <v>AESCDMLK5NFZ</v>
          </cell>
          <cell r="AW70" t="str">
            <v>-</v>
          </cell>
          <cell r="AX70" t="str">
            <v>TACBZ</v>
          </cell>
          <cell r="AY70" t="str">
            <v>-</v>
          </cell>
          <cell r="AZ70" t="str">
            <v>YEATKHXPI</v>
          </cell>
          <cell r="BA70" t="str">
            <v>1E4D3WN0H</v>
          </cell>
          <cell r="BB70" t="str">
            <v>CEJKYDFHIBX</v>
          </cell>
          <cell r="BC70" t="str">
            <v xml:space="preserve"> </v>
          </cell>
          <cell r="BD70" t="str">
            <v>KM12345BC70HIJLNPQRSTWYV</v>
          </cell>
          <cell r="BE70" t="str">
            <v>SABCDEFG0</v>
          </cell>
          <cell r="BF70" t="str">
            <v>1234567890ABCDEFGHIJKMNPRSTVWXY</v>
          </cell>
          <cell r="BG70" t="str">
            <v>STABCDEFLMNPQRW123456789K0</v>
          </cell>
          <cell r="BH70" t="str">
            <v>12AB0</v>
          </cell>
          <cell r="BI70" t="str">
            <v xml:space="preserve"> </v>
          </cell>
          <cell r="BJ70" t="str">
            <v>C6A</v>
          </cell>
          <cell r="BK70" t="str">
            <v>冷修或 沒有BATH IN 的溫修立上後三個月內,ハクリ,BOS個數管理"(覺書)"</v>
          </cell>
          <cell r="BL70" t="str">
            <v>-</v>
          </cell>
          <cell r="BM70" t="str">
            <v>1200</v>
          </cell>
        </row>
        <row r="71">
          <cell r="L71" t="str">
            <v>AU4FBA</v>
          </cell>
          <cell r="M71" t="str">
            <v>0.5</v>
          </cell>
          <cell r="N71" t="str">
            <v>CF</v>
          </cell>
          <cell r="O71" t="str">
            <v>74</v>
          </cell>
          <cell r="P71" t="str">
            <v>60</v>
          </cell>
          <cell r="Q71" t="str">
            <v>HQRSTA1B2345</v>
          </cell>
          <cell r="R71" t="str">
            <v>SAB1234567</v>
          </cell>
          <cell r="S71" t="str">
            <v>ABCD</v>
          </cell>
          <cell r="T71" t="str">
            <v>1234567</v>
          </cell>
          <cell r="U71" t="str">
            <v>12AB</v>
          </cell>
          <cell r="V71" t="str">
            <v>ABCDEFGHIJK</v>
          </cell>
          <cell r="W71" t="str">
            <v>ST123</v>
          </cell>
          <cell r="X71" t="str">
            <v>1A230</v>
          </cell>
          <cell r="Y71" t="str">
            <v>ABCDEFG1234</v>
          </cell>
          <cell r="Z71" t="str">
            <v>1K2MQ345NP67</v>
          </cell>
          <cell r="AA71" t="str">
            <v>123456ABCDEF</v>
          </cell>
          <cell r="AB71" t="str">
            <v>ABFGHJKLMNPQRSTUV01</v>
          </cell>
          <cell r="AC71" t="str">
            <v>ABC</v>
          </cell>
          <cell r="AD71" t="str">
            <v>S123ABCDEFG</v>
          </cell>
          <cell r="AE71" t="str">
            <v>MA1B2C3D4E</v>
          </cell>
          <cell r="AF71" t="str">
            <v>SMTN1A2B3C4D5E</v>
          </cell>
          <cell r="AG71" t="str">
            <v>13567ACHLMDEGQRW</v>
          </cell>
          <cell r="AH71" t="str">
            <v>HPCQDR</v>
          </cell>
          <cell r="AI71" t="str">
            <v>ABCDEFGHIJKLMNOPQRSTUVWXYZ1234567890</v>
          </cell>
          <cell r="AJ71" t="str">
            <v>JKLWYMP234GBCD</v>
          </cell>
          <cell r="AK71" t="str">
            <v>12340</v>
          </cell>
          <cell r="AL71" t="str">
            <v>ABCDEFGHIJKLM0</v>
          </cell>
          <cell r="AM71" t="str">
            <v>ABDEGH</v>
          </cell>
          <cell r="AN71" t="str">
            <v xml:space="preserve"> </v>
          </cell>
          <cell r="AO71" t="str">
            <v xml:space="preserve"> </v>
          </cell>
          <cell r="AP71" t="str">
            <v>H</v>
          </cell>
          <cell r="AQ71">
            <v>502</v>
          </cell>
          <cell r="AR71" t="str">
            <v>ABCDE4FGHIJKLMNOPQRS</v>
          </cell>
          <cell r="AS71" t="str">
            <v>±20</v>
          </cell>
          <cell r="AT71" t="str">
            <v>ABCDEFGHIJK5LMNP</v>
          </cell>
          <cell r="AU71" t="str">
            <v>≦23</v>
          </cell>
          <cell r="AV71" t="str">
            <v>AESCDMLK5NFZ</v>
          </cell>
          <cell r="AW71" t="str">
            <v>-</v>
          </cell>
          <cell r="AX71" t="str">
            <v>TACBZ</v>
          </cell>
          <cell r="AY71" t="str">
            <v>-</v>
          </cell>
          <cell r="AZ71" t="str">
            <v>YEATKHXPI</v>
          </cell>
          <cell r="BA71" t="str">
            <v>1E4DWNHTUFGJK256789</v>
          </cell>
          <cell r="BB71" t="str">
            <v>CEJKYDFHIBX</v>
          </cell>
          <cell r="BC71" t="str">
            <v xml:space="preserve"> </v>
          </cell>
          <cell r="BD71" t="str">
            <v>KM12345BHIJLNPQRSW</v>
          </cell>
          <cell r="BE71" t="str">
            <v>SABC</v>
          </cell>
          <cell r="BF71" t="str">
            <v>123ABCIJKRST</v>
          </cell>
          <cell r="BG71" t="str">
            <v>STABCDEF1234567</v>
          </cell>
          <cell r="BH71" t="str">
            <v>12AB0</v>
          </cell>
          <cell r="BI71" t="str">
            <v xml:space="preserve"> </v>
          </cell>
          <cell r="BJ71" t="str">
            <v>C6A</v>
          </cell>
          <cell r="BK71" t="str">
            <v>冷修或 沒有BATH IN 的溫修立上後三個月內,ハクリ,BOS個數管理"(覺書)"</v>
          </cell>
          <cell r="BL71" t="str">
            <v>-</v>
          </cell>
          <cell r="BM71" t="str">
            <v>1200</v>
          </cell>
        </row>
        <row r="72">
          <cell r="L72" t="str">
            <v>AU4FBZ</v>
          </cell>
          <cell r="M72" t="str">
            <v>0.5</v>
          </cell>
          <cell r="N72" t="str">
            <v>CF</v>
          </cell>
          <cell r="O72" t="str">
            <v>74</v>
          </cell>
          <cell r="P72" t="str">
            <v>60</v>
          </cell>
          <cell r="Q72" t="str">
            <v>HQRSTA1B2345</v>
          </cell>
          <cell r="R72" t="str">
            <v>SAB1234567</v>
          </cell>
          <cell r="S72" t="str">
            <v>ABCD</v>
          </cell>
          <cell r="T72" t="str">
            <v>1234567</v>
          </cell>
          <cell r="U72" t="str">
            <v>12AB</v>
          </cell>
          <cell r="V72" t="str">
            <v>ABCDEFGHIJK</v>
          </cell>
          <cell r="W72" t="str">
            <v>ST123</v>
          </cell>
          <cell r="X72" t="str">
            <v>1A230</v>
          </cell>
          <cell r="Y72" t="str">
            <v>ABCDEFG1234</v>
          </cell>
          <cell r="Z72" t="str">
            <v>1K2MQ345NP67</v>
          </cell>
          <cell r="AA72" t="str">
            <v>123456ABCDEF</v>
          </cell>
          <cell r="AB72" t="str">
            <v>ABFGHJKLMNPQRSTUV01</v>
          </cell>
          <cell r="AC72" t="str">
            <v>ABC</v>
          </cell>
          <cell r="AD72" t="str">
            <v>S123ABCDEFG</v>
          </cell>
          <cell r="AE72" t="str">
            <v>MA1B2C3D4E</v>
          </cell>
          <cell r="AF72" t="str">
            <v>SMTN1A2B3C4D5E</v>
          </cell>
          <cell r="AG72" t="str">
            <v>13567ACJKOPSTUHLMDEGQRW</v>
          </cell>
          <cell r="AH72" t="str">
            <v>HPCQDR</v>
          </cell>
          <cell r="AI72" t="str">
            <v>ABCDEFGHIJKLMNOPQRSTUVWXYZ1234567890</v>
          </cell>
          <cell r="AJ72" t="str">
            <v>JKLWYMP234GBCD</v>
          </cell>
          <cell r="AK72" t="str">
            <v>12340</v>
          </cell>
          <cell r="AL72" t="str">
            <v>ABCDEFGHIJKLM0</v>
          </cell>
          <cell r="AM72" t="str">
            <v>ABDEGH</v>
          </cell>
          <cell r="AN72" t="str">
            <v xml:space="preserve"> </v>
          </cell>
          <cell r="AO72" t="str">
            <v xml:space="preserve"> </v>
          </cell>
          <cell r="AP72" t="str">
            <v>H</v>
          </cell>
          <cell r="AQ72">
            <v>502</v>
          </cell>
          <cell r="AR72" t="str">
            <v>ABCDE4FGHIJKLMNOPQRS</v>
          </cell>
          <cell r="AS72" t="str">
            <v>±20</v>
          </cell>
          <cell r="AT72" t="str">
            <v>ABCDEFGHIJK5LMNP</v>
          </cell>
          <cell r="AU72" t="str">
            <v>≦23</v>
          </cell>
          <cell r="AV72" t="str">
            <v>AESCDMLK5NFZ</v>
          </cell>
          <cell r="AW72" t="str">
            <v>-</v>
          </cell>
          <cell r="AX72" t="str">
            <v>TACBZ</v>
          </cell>
          <cell r="AY72" t="str">
            <v>-</v>
          </cell>
          <cell r="AZ72" t="str">
            <v>YEATKHXPI</v>
          </cell>
          <cell r="BA72" t="str">
            <v>1E4D3WN0HTUFGJK256789</v>
          </cell>
          <cell r="BB72" t="str">
            <v>CEJKYDFHIBX</v>
          </cell>
          <cell r="BC72" t="str">
            <v xml:space="preserve"> </v>
          </cell>
          <cell r="BD72" t="str">
            <v>KM12345BC70HIJLNPQRSTWYV</v>
          </cell>
          <cell r="BE72" t="str">
            <v>SABCDEFG0</v>
          </cell>
          <cell r="BF72" t="str">
            <v>1234567890ABCDEFGHIJKMNPRSTVWXY</v>
          </cell>
          <cell r="BG72" t="str">
            <v>STABCDEFLMNPQRW123456789K0</v>
          </cell>
          <cell r="BH72" t="str">
            <v>12AB0</v>
          </cell>
          <cell r="BI72" t="str">
            <v xml:space="preserve"> </v>
          </cell>
          <cell r="BJ72" t="str">
            <v>C6A</v>
          </cell>
          <cell r="BK72" t="str">
            <v>冷修或 沒有BATH IN 的溫修立上後三個月內,ハクリ,BOS個數管理"(覺書)"</v>
          </cell>
          <cell r="BL72" t="str">
            <v>-</v>
          </cell>
          <cell r="BM72" t="str">
            <v>1200</v>
          </cell>
        </row>
        <row r="73">
          <cell r="L73" t="str">
            <v>AU4G1A</v>
          </cell>
          <cell r="M73" t="str">
            <v>0.7</v>
          </cell>
          <cell r="N73" t="str">
            <v>MN</v>
          </cell>
          <cell r="O73" t="str">
            <v>74</v>
          </cell>
          <cell r="P73" t="str">
            <v>60</v>
          </cell>
          <cell r="Q73" t="str">
            <v>HQRSTA1B234567</v>
          </cell>
          <cell r="R73" t="str">
            <v>SAB12345678</v>
          </cell>
          <cell r="S73" t="str">
            <v>ABCDEFG</v>
          </cell>
          <cell r="T73" t="str">
            <v>123456789</v>
          </cell>
          <cell r="U73" t="str">
            <v>12ABCDEFG</v>
          </cell>
          <cell r="V73" t="str">
            <v>ABCDEFGHIJK</v>
          </cell>
          <cell r="W73" t="str">
            <v>ST12345</v>
          </cell>
          <cell r="X73" t="str">
            <v>1A230</v>
          </cell>
          <cell r="Y73" t="str">
            <v>ABCDEFG1234</v>
          </cell>
          <cell r="Z73" t="str">
            <v>STABCDEF1K2MQ345NP6789Z0</v>
          </cell>
          <cell r="AA73" t="str">
            <v>1234560ABCDEFG</v>
          </cell>
          <cell r="AB73" t="str">
            <v>ABCDEFGHJKLMNPQRSTUV01</v>
          </cell>
          <cell r="AC73" t="str">
            <v>ABC</v>
          </cell>
          <cell r="AD73" t="str">
            <v>S123ABCDEFGH</v>
          </cell>
          <cell r="AE73" t="str">
            <v>MA1B2C3D4E5F</v>
          </cell>
          <cell r="AF73" t="str">
            <v>SMTN1A2B3C4D5E</v>
          </cell>
          <cell r="AG73" t="str">
            <v>135AC</v>
          </cell>
          <cell r="AH73" t="str">
            <v>HPCQDR</v>
          </cell>
          <cell r="AI73" t="str">
            <v>ABCDEFGHIJKLMNOPQRSTUVWXYZ1234567890</v>
          </cell>
          <cell r="AJ73" t="str">
            <v>JKLWYMP234GBCD</v>
          </cell>
          <cell r="AK73" t="str">
            <v>12340</v>
          </cell>
          <cell r="AL73" t="str">
            <v>ABCDEFGHIJKLM0</v>
          </cell>
          <cell r="AM73" t="str">
            <v>ABCDEFGHI</v>
          </cell>
          <cell r="AN73" t="str">
            <v xml:space="preserve"> </v>
          </cell>
          <cell r="AO73" t="str">
            <v xml:space="preserve"> </v>
          </cell>
          <cell r="AP73" t="str">
            <v>L</v>
          </cell>
          <cell r="AQ73">
            <v>705</v>
          </cell>
          <cell r="AR73" t="str">
            <v>ABCDE4FGHIJKLMNOPQRST</v>
          </cell>
          <cell r="AS73" t="str">
            <v>±25</v>
          </cell>
          <cell r="AT73" t="str">
            <v>ABCDEFGHIJK5LMNP</v>
          </cell>
          <cell r="AU73" t="str">
            <v>≦23</v>
          </cell>
          <cell r="AV73" t="str">
            <v>AESCDMLK5NFZ</v>
          </cell>
          <cell r="AW73" t="str">
            <v>-</v>
          </cell>
          <cell r="AX73" t="str">
            <v>TACBZ</v>
          </cell>
          <cell r="AY73" t="str">
            <v>-</v>
          </cell>
          <cell r="AZ73" t="str">
            <v>YEATKHXPI</v>
          </cell>
          <cell r="BA73" t="str">
            <v>1E4DWNH</v>
          </cell>
          <cell r="BB73" t="str">
            <v>CEJKYBX</v>
          </cell>
          <cell r="BC73" t="str">
            <v xml:space="preserve"> </v>
          </cell>
          <cell r="BD73" t="str">
            <v>KM12345BCHIJLNPQRSTW</v>
          </cell>
          <cell r="BE73" t="str">
            <v>SABCDEF</v>
          </cell>
          <cell r="BF73" t="str">
            <v>123456ABCDEFHIJKMNPRSTVWX</v>
          </cell>
          <cell r="BG73" t="str">
            <v>STABCDEFLMNPQRW123456789</v>
          </cell>
          <cell r="BH73" t="str">
            <v>12AB0</v>
          </cell>
          <cell r="BI73" t="str">
            <v xml:space="preserve"> </v>
          </cell>
          <cell r="BJ73" t="str">
            <v xml:space="preserve"> </v>
          </cell>
          <cell r="BK73" t="str">
            <v>研磨規格參考：CRACK傾向性傷不可有</v>
          </cell>
          <cell r="BL73" t="str">
            <v>-</v>
          </cell>
          <cell r="BM73" t="str">
            <v>1200</v>
          </cell>
        </row>
        <row r="74">
          <cell r="L74" t="str">
            <v>AU4G1Z</v>
          </cell>
          <cell r="M74" t="str">
            <v>0.7</v>
          </cell>
          <cell r="N74" t="str">
            <v>MN</v>
          </cell>
          <cell r="O74" t="str">
            <v>74</v>
          </cell>
          <cell r="P74" t="str">
            <v>60</v>
          </cell>
          <cell r="Q74" t="str">
            <v>HQRSTA1B234567</v>
          </cell>
          <cell r="R74" t="str">
            <v>SAB12345678</v>
          </cell>
          <cell r="S74" t="str">
            <v>ABCDEFG</v>
          </cell>
          <cell r="T74" t="str">
            <v>123456789</v>
          </cell>
          <cell r="U74" t="str">
            <v>12ABCDEFG</v>
          </cell>
          <cell r="V74" t="str">
            <v>ABCDEFGHIJK</v>
          </cell>
          <cell r="W74" t="str">
            <v>ST12345</v>
          </cell>
          <cell r="X74" t="str">
            <v>1A230</v>
          </cell>
          <cell r="Y74" t="str">
            <v>ABCDEFG1234</v>
          </cell>
          <cell r="Z74" t="str">
            <v>STABCDEF1K2MQ345NP6789Z0</v>
          </cell>
          <cell r="AA74" t="str">
            <v>1234560ABCDEFG</v>
          </cell>
          <cell r="AB74" t="str">
            <v>ABCDEFGHJKLMNPQRSTUV01</v>
          </cell>
          <cell r="AC74" t="str">
            <v>ABC</v>
          </cell>
          <cell r="AD74" t="str">
            <v>S123ABCDEFGH</v>
          </cell>
          <cell r="AE74" t="str">
            <v>MA1B2C3D4E5F</v>
          </cell>
          <cell r="AF74" t="str">
            <v>SMTN1A2B3C4D5E</v>
          </cell>
          <cell r="AG74" t="str">
            <v>135ACJKOPS</v>
          </cell>
          <cell r="AH74" t="str">
            <v>HPCQDR</v>
          </cell>
          <cell r="AI74" t="str">
            <v>ABCDEFGHIJKLMNOPQRSTUVWXYZ1234567890</v>
          </cell>
          <cell r="AJ74" t="str">
            <v>JKLWYMP234GBCD</v>
          </cell>
          <cell r="AK74" t="str">
            <v>12340</v>
          </cell>
          <cell r="AL74" t="str">
            <v>ABCDEFGHIJKLM0</v>
          </cell>
          <cell r="AM74" t="str">
            <v>ABCDEFGHI</v>
          </cell>
          <cell r="AN74" t="str">
            <v xml:space="preserve"> </v>
          </cell>
          <cell r="AO74" t="str">
            <v xml:space="preserve"> </v>
          </cell>
          <cell r="AP74" t="str">
            <v>L</v>
          </cell>
          <cell r="AQ74">
            <v>705</v>
          </cell>
          <cell r="AR74" t="str">
            <v>ABCDE4FGHIJKLMNOPQRST</v>
          </cell>
          <cell r="AS74" t="str">
            <v>±25</v>
          </cell>
          <cell r="AT74" t="str">
            <v>ABCDEFGHIJK5LMNP</v>
          </cell>
          <cell r="AU74" t="str">
            <v>≦23</v>
          </cell>
          <cell r="AV74" t="str">
            <v>AESCDMLK5NFZ</v>
          </cell>
          <cell r="AW74" t="str">
            <v>-</v>
          </cell>
          <cell r="AX74" t="str">
            <v>TACBZ</v>
          </cell>
          <cell r="AY74" t="str">
            <v>-</v>
          </cell>
          <cell r="AZ74" t="str">
            <v>YEATKHXPI</v>
          </cell>
          <cell r="BA74" t="str">
            <v>1E4D3WN0H</v>
          </cell>
          <cell r="BB74" t="str">
            <v>CEJKYBX</v>
          </cell>
          <cell r="BC74" t="str">
            <v xml:space="preserve"> </v>
          </cell>
          <cell r="BD74" t="str">
            <v>KM12345BC70HIJLNPQRSTWYV</v>
          </cell>
          <cell r="BE74" t="str">
            <v>SABCDEFG0</v>
          </cell>
          <cell r="BF74" t="str">
            <v>1234567890ABCDEFGHIJKMNPRSTVWXY</v>
          </cell>
          <cell r="BG74" t="str">
            <v>STABCDEFLMNPQRW123456789K0</v>
          </cell>
          <cell r="BH74" t="str">
            <v>12AB0</v>
          </cell>
          <cell r="BI74" t="str">
            <v xml:space="preserve"> </v>
          </cell>
          <cell r="BJ74" t="str">
            <v xml:space="preserve"> </v>
          </cell>
          <cell r="BK74" t="str">
            <v>研磨規格參考：CRACK傾向性傷不可有</v>
          </cell>
          <cell r="BL74" t="str">
            <v>-</v>
          </cell>
          <cell r="BM74" t="str">
            <v>1200</v>
          </cell>
        </row>
        <row r="75">
          <cell r="L75" t="str">
            <v>AU4GBA</v>
          </cell>
          <cell r="M75" t="str">
            <v>0.7</v>
          </cell>
          <cell r="N75" t="str">
            <v>MN</v>
          </cell>
          <cell r="O75" t="str">
            <v>74</v>
          </cell>
          <cell r="P75" t="str">
            <v>60</v>
          </cell>
          <cell r="Q75" t="str">
            <v>HQRSTA1B234567</v>
          </cell>
          <cell r="R75" t="str">
            <v>SAB12345678</v>
          </cell>
          <cell r="S75" t="str">
            <v>ABCDEFG</v>
          </cell>
          <cell r="T75" t="str">
            <v>123456789</v>
          </cell>
          <cell r="U75" t="str">
            <v>12ABCDEFG</v>
          </cell>
          <cell r="V75" t="str">
            <v>ABCDEFGHIJK</v>
          </cell>
          <cell r="W75" t="str">
            <v>ST12345</v>
          </cell>
          <cell r="X75" t="str">
            <v>1A230</v>
          </cell>
          <cell r="Y75" t="str">
            <v>ABCDEFG1234</v>
          </cell>
          <cell r="Z75" t="str">
            <v>STABCDEF1K2MQ345NP6789Z0</v>
          </cell>
          <cell r="AA75" t="str">
            <v>1234560ABCDEFG</v>
          </cell>
          <cell r="AB75" t="str">
            <v>ABCDEFGHJKLMNPQRSTUV01</v>
          </cell>
          <cell r="AC75" t="str">
            <v>ABC</v>
          </cell>
          <cell r="AD75" t="str">
            <v>S123ABCDEFGH</v>
          </cell>
          <cell r="AE75" t="str">
            <v>MA1B2C3D4E5F</v>
          </cell>
          <cell r="AF75" t="str">
            <v>SMTN1A2B3C4D5E</v>
          </cell>
          <cell r="AG75" t="str">
            <v>13567AC</v>
          </cell>
          <cell r="AH75" t="str">
            <v>HPCQDR</v>
          </cell>
          <cell r="AI75" t="str">
            <v>ABCDEFGHIJKLMNOPQRSTUVWXYZ1234567890</v>
          </cell>
          <cell r="AJ75" t="str">
            <v>JKLWYMP234GBCD</v>
          </cell>
          <cell r="AK75" t="str">
            <v>12340</v>
          </cell>
          <cell r="AL75" t="str">
            <v>ABCDEFGHIJKLM0</v>
          </cell>
          <cell r="AM75" t="str">
            <v>ABCDEFGHIJ</v>
          </cell>
          <cell r="AN75" t="str">
            <v xml:space="preserve"> </v>
          </cell>
          <cell r="AO75" t="str">
            <v xml:space="preserve"> </v>
          </cell>
          <cell r="AP75" t="str">
            <v>L</v>
          </cell>
          <cell r="AQ75">
            <v>705</v>
          </cell>
          <cell r="AR75" t="str">
            <v>ABCDE4FGHIJKLMNOPQRST</v>
          </cell>
          <cell r="AS75" t="str">
            <v>±25</v>
          </cell>
          <cell r="AT75" t="str">
            <v>ABCDEFGHIJK5LMNP</v>
          </cell>
          <cell r="AU75" t="str">
            <v>≦23</v>
          </cell>
          <cell r="AV75" t="str">
            <v>AESCDMLK5NFZ</v>
          </cell>
          <cell r="AW75" t="str">
            <v>-</v>
          </cell>
          <cell r="AX75" t="str">
            <v>TACBZ</v>
          </cell>
          <cell r="AY75" t="str">
            <v>-</v>
          </cell>
          <cell r="AZ75" t="str">
            <v>YEATKHXPI</v>
          </cell>
          <cell r="BA75" t="str">
            <v>1E4DWNHTUFGJK256789</v>
          </cell>
          <cell r="BB75" t="str">
            <v>CEJKYBX</v>
          </cell>
          <cell r="BC75" t="str">
            <v xml:space="preserve"> </v>
          </cell>
          <cell r="BD75" t="str">
            <v>KM12345BCHIJLNPQRSTW</v>
          </cell>
          <cell r="BE75" t="str">
            <v>SABCDEF</v>
          </cell>
          <cell r="BF75" t="str">
            <v>123456ABCDEFHIJKMNPRSTVWX</v>
          </cell>
          <cell r="BG75" t="str">
            <v>STABCDEFLMNPQRW123456789</v>
          </cell>
          <cell r="BH75" t="str">
            <v>12AB0</v>
          </cell>
          <cell r="BI75" t="str">
            <v xml:space="preserve"> </v>
          </cell>
          <cell r="BJ75" t="str">
            <v xml:space="preserve"> </v>
          </cell>
          <cell r="BK75" t="str">
            <v>研磨規格參考：CRACK傾向性傷不可有</v>
          </cell>
          <cell r="BL75" t="str">
            <v>-</v>
          </cell>
          <cell r="BM75" t="str">
            <v>1200</v>
          </cell>
        </row>
        <row r="76">
          <cell r="L76" t="str">
            <v>AU4GBZ</v>
          </cell>
          <cell r="M76" t="str">
            <v>0.7</v>
          </cell>
          <cell r="N76" t="str">
            <v>MN</v>
          </cell>
          <cell r="O76" t="str">
            <v>74</v>
          </cell>
          <cell r="P76" t="str">
            <v>60</v>
          </cell>
          <cell r="Q76" t="str">
            <v>HQRSTA1B234567</v>
          </cell>
          <cell r="R76" t="str">
            <v>SAB12345678</v>
          </cell>
          <cell r="S76" t="str">
            <v>ABCDEFG</v>
          </cell>
          <cell r="T76" t="str">
            <v>123456789</v>
          </cell>
          <cell r="U76" t="str">
            <v>12ABCDEFG</v>
          </cell>
          <cell r="V76" t="str">
            <v>ABCDEFGHIJK</v>
          </cell>
          <cell r="W76" t="str">
            <v>ST12345</v>
          </cell>
          <cell r="X76" t="str">
            <v>1A230</v>
          </cell>
          <cell r="Y76" t="str">
            <v>ABCDEFG1234</v>
          </cell>
          <cell r="Z76" t="str">
            <v>STABCDEF1K2MQ345NP6789Z0</v>
          </cell>
          <cell r="AA76" t="str">
            <v>1234560ABCDEFG</v>
          </cell>
          <cell r="AB76" t="str">
            <v>ABCDEFGHJKLMNPQRSTUV01</v>
          </cell>
          <cell r="AC76" t="str">
            <v>ABC</v>
          </cell>
          <cell r="AD76" t="str">
            <v>S123ABCDEFGH</v>
          </cell>
          <cell r="AE76" t="str">
            <v>MA1B2C3D4E5F</v>
          </cell>
          <cell r="AF76" t="str">
            <v>SMTN1A2B3C4D5E</v>
          </cell>
          <cell r="AG76" t="str">
            <v>13567ACJKOPSTU</v>
          </cell>
          <cell r="AH76" t="str">
            <v>HPCQDR</v>
          </cell>
          <cell r="AI76" t="str">
            <v>ABCDEFGHIJKLMNOPQRSTUVWXYZ1234567890</v>
          </cell>
          <cell r="AJ76" t="str">
            <v>JKLWYMP234GBCD</v>
          </cell>
          <cell r="AK76" t="str">
            <v>12340</v>
          </cell>
          <cell r="AL76" t="str">
            <v>ABCDEFGHIJKLM0</v>
          </cell>
          <cell r="AM76" t="str">
            <v>ABCDEFGHIJ</v>
          </cell>
          <cell r="AN76" t="str">
            <v xml:space="preserve"> </v>
          </cell>
          <cell r="AO76" t="str">
            <v xml:space="preserve"> </v>
          </cell>
          <cell r="AP76" t="str">
            <v>L</v>
          </cell>
          <cell r="AQ76">
            <v>705</v>
          </cell>
          <cell r="AR76" t="str">
            <v>ABCDE4FGHIJKLMNOPQRST</v>
          </cell>
          <cell r="AS76" t="str">
            <v>±25</v>
          </cell>
          <cell r="AT76" t="str">
            <v>ABCDEFGHIJK5LMNP</v>
          </cell>
          <cell r="AU76" t="str">
            <v>≦23</v>
          </cell>
          <cell r="AV76" t="str">
            <v>AESCDMLK5NFZ</v>
          </cell>
          <cell r="AW76" t="str">
            <v>-</v>
          </cell>
          <cell r="AX76" t="str">
            <v>TACBZ</v>
          </cell>
          <cell r="AY76" t="str">
            <v>-</v>
          </cell>
          <cell r="AZ76" t="str">
            <v>YEATKHXPI</v>
          </cell>
          <cell r="BA76" t="str">
            <v>1E4D3WN0HTUFGJK256789</v>
          </cell>
          <cell r="BB76" t="str">
            <v>CEJKYBX</v>
          </cell>
          <cell r="BC76" t="str">
            <v xml:space="preserve"> </v>
          </cell>
          <cell r="BD76" t="str">
            <v>KM12345BC70HIJLNPQRSTWYV</v>
          </cell>
          <cell r="BE76" t="str">
            <v>SABCDEFG0</v>
          </cell>
          <cell r="BF76" t="str">
            <v>1234567890ABCDEFGHIJKMNPRSTVWXY</v>
          </cell>
          <cell r="BG76" t="str">
            <v>STABCDEFLMNPQRW123456789K0</v>
          </cell>
          <cell r="BH76" t="str">
            <v>12AB0</v>
          </cell>
          <cell r="BI76" t="str">
            <v xml:space="preserve"> </v>
          </cell>
          <cell r="BJ76" t="str">
            <v xml:space="preserve"> </v>
          </cell>
          <cell r="BK76" t="str">
            <v>研磨規格參考：CRACK傾向性傷不可有</v>
          </cell>
          <cell r="BL76" t="str">
            <v>-</v>
          </cell>
          <cell r="BM76" t="str">
            <v>1200</v>
          </cell>
        </row>
        <row r="77">
          <cell r="L77" t="str">
            <v>AU4J1A</v>
          </cell>
          <cell r="M77" t="str">
            <v>0.7</v>
          </cell>
          <cell r="N77" t="str">
            <v>MN</v>
          </cell>
          <cell r="O77" t="str">
            <v>74</v>
          </cell>
          <cell r="P77" t="str">
            <v>60</v>
          </cell>
          <cell r="Q77" t="str">
            <v>HQRSTA1B234567</v>
          </cell>
          <cell r="R77" t="str">
            <v>SAB12345678</v>
          </cell>
          <cell r="S77" t="str">
            <v>ABCDEFG</v>
          </cell>
          <cell r="T77" t="str">
            <v>123456789</v>
          </cell>
          <cell r="U77" t="str">
            <v>12ABCDEFG</v>
          </cell>
          <cell r="V77" t="str">
            <v>ABCDEFGHIJK</v>
          </cell>
          <cell r="W77" t="str">
            <v>ST12345</v>
          </cell>
          <cell r="X77" t="str">
            <v>1A230</v>
          </cell>
          <cell r="Y77" t="str">
            <v>ABCDEFG1234</v>
          </cell>
          <cell r="Z77" t="str">
            <v>STABCDEF1K2MQ345NP6789Z0</v>
          </cell>
          <cell r="AA77" t="str">
            <v>1234560ABCDEFG</v>
          </cell>
          <cell r="AB77" t="str">
            <v>ABCDEFGHJKLMNPQRSTUV01</v>
          </cell>
          <cell r="AC77" t="str">
            <v>ABC</v>
          </cell>
          <cell r="AD77" t="str">
            <v>S123ABCDEFGH</v>
          </cell>
          <cell r="AE77" t="str">
            <v>MA1B2C3D4E5F</v>
          </cell>
          <cell r="AF77" t="str">
            <v>SMTN</v>
          </cell>
          <cell r="AG77" t="str">
            <v>135AC</v>
          </cell>
          <cell r="AH77" t="str">
            <v>HPCQDR</v>
          </cell>
          <cell r="AI77" t="str">
            <v>ABCDEFGHIJKLMNOPQRSTUVWXYZ1234567890</v>
          </cell>
          <cell r="AJ77" t="str">
            <v>JKLWYMP234GBCD</v>
          </cell>
          <cell r="AK77" t="str">
            <v>12340</v>
          </cell>
          <cell r="AL77" t="str">
            <v>ABCDEFGHIJKLM0</v>
          </cell>
          <cell r="AM77" t="str">
            <v>ABCDEFGHI</v>
          </cell>
          <cell r="AN77" t="str">
            <v xml:space="preserve"> </v>
          </cell>
          <cell r="AO77" t="str">
            <v xml:space="preserve"> </v>
          </cell>
          <cell r="AP77" t="str">
            <v>L</v>
          </cell>
          <cell r="AQ77">
            <v>705</v>
          </cell>
          <cell r="AR77" t="str">
            <v>ABCDE4FGHIJKLMNOPQRST</v>
          </cell>
          <cell r="AS77" t="str">
            <v>±25</v>
          </cell>
          <cell r="AT77" t="str">
            <v>ABCDEFGHIJK5LMNP</v>
          </cell>
          <cell r="AU77" t="str">
            <v>≦23</v>
          </cell>
          <cell r="AV77" t="str">
            <v>AESCDMLK5NFZ</v>
          </cell>
          <cell r="AW77" t="str">
            <v>-</v>
          </cell>
          <cell r="AX77" t="str">
            <v>TACBZ</v>
          </cell>
          <cell r="AY77" t="str">
            <v>-</v>
          </cell>
          <cell r="AZ77" t="str">
            <v>YEATKHXPI</v>
          </cell>
          <cell r="BA77" t="str">
            <v>1E4DWNH</v>
          </cell>
          <cell r="BB77" t="str">
            <v>CEJKYBX</v>
          </cell>
          <cell r="BC77" t="str">
            <v xml:space="preserve"> </v>
          </cell>
          <cell r="BD77" t="str">
            <v>KM12345BCHIJLNPQRSTW</v>
          </cell>
          <cell r="BE77" t="str">
            <v>SABCDEF</v>
          </cell>
          <cell r="BF77" t="str">
            <v>123456ABCDEFHIJKMNPRSTVWX</v>
          </cell>
          <cell r="BG77" t="str">
            <v>STABCDEFLMNPQRW123456789</v>
          </cell>
          <cell r="BH77" t="str">
            <v>12AB0</v>
          </cell>
          <cell r="BI77" t="str">
            <v xml:space="preserve"> </v>
          </cell>
          <cell r="BJ77" t="str">
            <v>MN(切面)</v>
          </cell>
          <cell r="BK77" t="str">
            <v>ドロス40個/m2以下、Fe/Cr系異物不可、
素板製品出荷時：T面手前</v>
          </cell>
          <cell r="BL77" t="str">
            <v>-</v>
          </cell>
          <cell r="BM77" t="str">
            <v>1200</v>
          </cell>
        </row>
        <row r="78">
          <cell r="L78" t="str">
            <v>AU4J1Z</v>
          </cell>
          <cell r="M78" t="str">
            <v>0.7</v>
          </cell>
          <cell r="N78" t="str">
            <v>MN</v>
          </cell>
          <cell r="O78" t="str">
            <v>74</v>
          </cell>
          <cell r="P78" t="str">
            <v>60</v>
          </cell>
          <cell r="Q78" t="str">
            <v>HQRSTA1B234567</v>
          </cell>
          <cell r="R78" t="str">
            <v>SAB12345678</v>
          </cell>
          <cell r="S78" t="str">
            <v>ABCDEFG</v>
          </cell>
          <cell r="T78" t="str">
            <v>123456789</v>
          </cell>
          <cell r="U78" t="str">
            <v>12ABCDEFG</v>
          </cell>
          <cell r="V78" t="str">
            <v>ABCDEFGHIJK</v>
          </cell>
          <cell r="W78" t="str">
            <v>ST12345</v>
          </cell>
          <cell r="X78" t="str">
            <v>1A230</v>
          </cell>
          <cell r="Y78" t="str">
            <v>ABCDEFG1234</v>
          </cell>
          <cell r="Z78" t="str">
            <v>STABCDEF1K2MQ345NP6789Z0</v>
          </cell>
          <cell r="AA78" t="str">
            <v>1234560ABCDEFG</v>
          </cell>
          <cell r="AB78" t="str">
            <v>ABCDEFGHJKLMNPQRSTUV01</v>
          </cell>
          <cell r="AC78" t="str">
            <v>ABC</v>
          </cell>
          <cell r="AD78" t="str">
            <v>S123ABCDEFGH</v>
          </cell>
          <cell r="AE78" t="str">
            <v>MA1B2C3D4E5F</v>
          </cell>
          <cell r="AF78" t="str">
            <v>SMTN</v>
          </cell>
          <cell r="AG78" t="str">
            <v>135ACJKOPS</v>
          </cell>
          <cell r="AH78" t="str">
            <v>HPCQDR</v>
          </cell>
          <cell r="AI78" t="str">
            <v>ABCDEFGHIJKLMNOPQRSTUVWXYZ1234567890</v>
          </cell>
          <cell r="AJ78" t="str">
            <v>JKLWYMP234GBCD</v>
          </cell>
          <cell r="AK78" t="str">
            <v>12340</v>
          </cell>
          <cell r="AL78" t="str">
            <v>ABCDEFGHIJKLM0</v>
          </cell>
          <cell r="AM78" t="str">
            <v>ABCDEFGHI</v>
          </cell>
          <cell r="AN78" t="str">
            <v xml:space="preserve"> </v>
          </cell>
          <cell r="AO78" t="str">
            <v xml:space="preserve"> </v>
          </cell>
          <cell r="AP78" t="str">
            <v>L</v>
          </cell>
          <cell r="AQ78">
            <v>705</v>
          </cell>
          <cell r="AR78" t="str">
            <v>ABCDE4FGHIJKLMNOPQRST</v>
          </cell>
          <cell r="AS78" t="str">
            <v>±25</v>
          </cell>
          <cell r="AT78" t="str">
            <v>ABCDEFGHIJK5LMNP</v>
          </cell>
          <cell r="AU78" t="str">
            <v>≦23</v>
          </cell>
          <cell r="AV78" t="str">
            <v>AESCDMLK5NFZ</v>
          </cell>
          <cell r="AW78" t="str">
            <v>-</v>
          </cell>
          <cell r="AX78" t="str">
            <v>TACBZ</v>
          </cell>
          <cell r="AY78" t="str">
            <v>-</v>
          </cell>
          <cell r="AZ78" t="str">
            <v>YEATKHXPI</v>
          </cell>
          <cell r="BA78" t="str">
            <v>1E4D3WN0H</v>
          </cell>
          <cell r="BB78" t="str">
            <v>CEJKYBX</v>
          </cell>
          <cell r="BC78" t="str">
            <v xml:space="preserve"> </v>
          </cell>
          <cell r="BD78" t="str">
            <v>KM12345BC70HIJLNPQRSTWYV</v>
          </cell>
          <cell r="BE78" t="str">
            <v>SABCDEFG0</v>
          </cell>
          <cell r="BF78" t="str">
            <v>1234567890ABCDEFGHIJKMNPRSTVWXY</v>
          </cell>
          <cell r="BG78" t="str">
            <v>STABCDEFLMNPQRW123456789K0</v>
          </cell>
          <cell r="BH78" t="str">
            <v>12AB0</v>
          </cell>
          <cell r="BI78" t="str">
            <v xml:space="preserve"> </v>
          </cell>
          <cell r="BJ78" t="str">
            <v>MN(切面)</v>
          </cell>
          <cell r="BK78" t="str">
            <v>ドロス40個/m2以下、Fe/Cr系異物不可、
素板製品出荷時：T面手前</v>
          </cell>
          <cell r="BL78" t="str">
            <v>-</v>
          </cell>
          <cell r="BM78" t="str">
            <v>1200</v>
          </cell>
        </row>
        <row r="79">
          <cell r="L79" t="str">
            <v>AU4JBA</v>
          </cell>
          <cell r="M79" t="str">
            <v>0.7</v>
          </cell>
          <cell r="N79" t="str">
            <v>MN</v>
          </cell>
          <cell r="O79" t="str">
            <v>74</v>
          </cell>
          <cell r="P79" t="str">
            <v>60</v>
          </cell>
          <cell r="Q79" t="str">
            <v>HQRSTA1B234567</v>
          </cell>
          <cell r="R79" t="str">
            <v>SAB12345678</v>
          </cell>
          <cell r="S79" t="str">
            <v>ABCDEFG</v>
          </cell>
          <cell r="T79" t="str">
            <v>123456789</v>
          </cell>
          <cell r="U79" t="str">
            <v>12ABCDEFG</v>
          </cell>
          <cell r="V79" t="str">
            <v>ABCDEFGHIJK</v>
          </cell>
          <cell r="W79" t="str">
            <v>ST12345</v>
          </cell>
          <cell r="X79" t="str">
            <v>1A230</v>
          </cell>
          <cell r="Y79" t="str">
            <v>ABCDEFG1234</v>
          </cell>
          <cell r="Z79" t="str">
            <v>STABCDEF1K2MQ345NP6789Z0</v>
          </cell>
          <cell r="AA79" t="str">
            <v>1234560ABCDEFG</v>
          </cell>
          <cell r="AB79" t="str">
            <v>ABCDEFGHJKLMNPQRSTUV01</v>
          </cell>
          <cell r="AC79" t="str">
            <v>ABC</v>
          </cell>
          <cell r="AD79" t="str">
            <v>S123ABCDEFGH</v>
          </cell>
          <cell r="AE79" t="str">
            <v>MA1B2C3D4E5F</v>
          </cell>
          <cell r="AF79" t="str">
            <v>SMTN</v>
          </cell>
          <cell r="AG79" t="str">
            <v>13567AC</v>
          </cell>
          <cell r="AH79" t="str">
            <v>HPCQDR</v>
          </cell>
          <cell r="AI79" t="str">
            <v>ABCDEFGHIJKLMNOPQRSTUVWXYZ1234567890</v>
          </cell>
          <cell r="AJ79" t="str">
            <v>JKLWYMP234GBCD</v>
          </cell>
          <cell r="AK79" t="str">
            <v>12340</v>
          </cell>
          <cell r="AL79" t="str">
            <v>ABCDEFGHIJKLM0</v>
          </cell>
          <cell r="AM79" t="str">
            <v>ABCDEFGHIJ</v>
          </cell>
          <cell r="AN79" t="str">
            <v xml:space="preserve"> </v>
          </cell>
          <cell r="AO79" t="str">
            <v xml:space="preserve"> </v>
          </cell>
          <cell r="AP79" t="str">
            <v>L</v>
          </cell>
          <cell r="AQ79">
            <v>705</v>
          </cell>
          <cell r="AR79" t="str">
            <v>ABCDE4FGHIJKLMNOPQRST</v>
          </cell>
          <cell r="AS79" t="str">
            <v>±25</v>
          </cell>
          <cell r="AT79" t="str">
            <v>ABCDEFGHIJK5LMNP</v>
          </cell>
          <cell r="AU79" t="str">
            <v>≦23</v>
          </cell>
          <cell r="AV79" t="str">
            <v>AESCDMLK5NFZ</v>
          </cell>
          <cell r="AW79" t="str">
            <v>-</v>
          </cell>
          <cell r="AX79" t="str">
            <v>TACBZ</v>
          </cell>
          <cell r="AY79" t="str">
            <v>-</v>
          </cell>
          <cell r="AZ79" t="str">
            <v>YEATKHXPI</v>
          </cell>
          <cell r="BA79" t="str">
            <v>1E4DWNHTUFGJK256789</v>
          </cell>
          <cell r="BB79" t="str">
            <v>CEJKYBX</v>
          </cell>
          <cell r="BC79" t="str">
            <v xml:space="preserve"> </v>
          </cell>
          <cell r="BD79" t="str">
            <v>KM12345BCHIJLNPQRSTW</v>
          </cell>
          <cell r="BE79" t="str">
            <v>SABCDEF</v>
          </cell>
          <cell r="BF79" t="str">
            <v>123456ABCDEFHIJKMNPRSTVWX</v>
          </cell>
          <cell r="BG79" t="str">
            <v>STABCDEFLMNPQRW123456789</v>
          </cell>
          <cell r="BH79" t="str">
            <v>12AB0</v>
          </cell>
          <cell r="BI79" t="str">
            <v xml:space="preserve"> </v>
          </cell>
          <cell r="BJ79" t="str">
            <v>MN(切面)</v>
          </cell>
          <cell r="BK79" t="str">
            <v>ドロス40個/m2以下、Fe/Cr系異物不可、
素板製品出荷時：T面手前</v>
          </cell>
          <cell r="BL79" t="str">
            <v>-</v>
          </cell>
          <cell r="BM79" t="str">
            <v>1200</v>
          </cell>
        </row>
        <row r="80">
          <cell r="L80" t="str">
            <v>AU4JBZ</v>
          </cell>
          <cell r="M80" t="str">
            <v>0.7</v>
          </cell>
          <cell r="N80" t="str">
            <v>MN</v>
          </cell>
          <cell r="O80" t="str">
            <v>74</v>
          </cell>
          <cell r="P80" t="str">
            <v>60</v>
          </cell>
          <cell r="Q80" t="str">
            <v>HQRSTA1B234567</v>
          </cell>
          <cell r="R80" t="str">
            <v>SAB12345678</v>
          </cell>
          <cell r="S80" t="str">
            <v>ABCDEFG</v>
          </cell>
          <cell r="T80" t="str">
            <v>123456789</v>
          </cell>
          <cell r="U80" t="str">
            <v>12ABCDEFG</v>
          </cell>
          <cell r="V80" t="str">
            <v>ABCDEFGHIJK</v>
          </cell>
          <cell r="W80" t="str">
            <v>ST12345</v>
          </cell>
          <cell r="X80" t="str">
            <v>1A230</v>
          </cell>
          <cell r="Y80" t="str">
            <v>ABCDEFG1234</v>
          </cell>
          <cell r="Z80" t="str">
            <v>STABCDEF1K2MQ345NP6789Z0</v>
          </cell>
          <cell r="AA80" t="str">
            <v>1234560ABCDEFG</v>
          </cell>
          <cell r="AB80" t="str">
            <v>ABCDEFGHJKLMNPQRSTUV01</v>
          </cell>
          <cell r="AC80" t="str">
            <v>ABC</v>
          </cell>
          <cell r="AD80" t="str">
            <v>S123ABCDEFGH</v>
          </cell>
          <cell r="AE80" t="str">
            <v>MA1B2C3D4E5F</v>
          </cell>
          <cell r="AF80" t="str">
            <v>SMTN</v>
          </cell>
          <cell r="AG80" t="str">
            <v>13567ACJKOPSTU</v>
          </cell>
          <cell r="AH80" t="str">
            <v>HPCQDR</v>
          </cell>
          <cell r="AI80" t="str">
            <v>ABCDEFGHIJKLMNOPQRSTUVWXYZ1234567890</v>
          </cell>
          <cell r="AJ80" t="str">
            <v>JKLWYMP234GBCD</v>
          </cell>
          <cell r="AK80" t="str">
            <v>12340</v>
          </cell>
          <cell r="AL80" t="str">
            <v>ABCDEFGHIJKLM0</v>
          </cell>
          <cell r="AM80" t="str">
            <v>ABCDEFGHIJ</v>
          </cell>
          <cell r="AN80" t="str">
            <v xml:space="preserve"> </v>
          </cell>
          <cell r="AO80" t="str">
            <v xml:space="preserve"> </v>
          </cell>
          <cell r="AP80" t="str">
            <v>L</v>
          </cell>
          <cell r="AQ80">
            <v>705</v>
          </cell>
          <cell r="AR80" t="str">
            <v>ABCDE4FGHIJKLMNOPQRST</v>
          </cell>
          <cell r="AS80" t="str">
            <v>±25</v>
          </cell>
          <cell r="AT80" t="str">
            <v>ABCDEFGHIJK5LMNP</v>
          </cell>
          <cell r="AU80" t="str">
            <v>≦23</v>
          </cell>
          <cell r="AV80" t="str">
            <v>AESCDMLK5NFZ</v>
          </cell>
          <cell r="AW80" t="str">
            <v>-</v>
          </cell>
          <cell r="AX80" t="str">
            <v>TACBZ</v>
          </cell>
          <cell r="AY80" t="str">
            <v>-</v>
          </cell>
          <cell r="AZ80" t="str">
            <v>YEATKHXPI</v>
          </cell>
          <cell r="BA80" t="str">
            <v>1E4D3WN0HTUFGJK256789</v>
          </cell>
          <cell r="BB80" t="str">
            <v>CEJKYBX</v>
          </cell>
          <cell r="BC80" t="str">
            <v xml:space="preserve"> </v>
          </cell>
          <cell r="BD80" t="str">
            <v>KM12345BC70HIJLNPQRSTWYV</v>
          </cell>
          <cell r="BE80" t="str">
            <v>SABCDEFG0</v>
          </cell>
          <cell r="BF80" t="str">
            <v>1234567890ABCDEFGHIJKMNPRSTVWXY</v>
          </cell>
          <cell r="BG80" t="str">
            <v>STABCDEFLMNPQRW123456789K0</v>
          </cell>
          <cell r="BH80" t="str">
            <v>12AB0</v>
          </cell>
          <cell r="BI80" t="str">
            <v xml:space="preserve"> </v>
          </cell>
          <cell r="BJ80" t="str">
            <v>MN(切面)</v>
          </cell>
          <cell r="BK80" t="str">
            <v>ドロス40個/m2以下、Fe/Cr系異物不可、
素板製品出荷時：T面手前</v>
          </cell>
          <cell r="BL80" t="str">
            <v>-</v>
          </cell>
          <cell r="BM80" t="str">
            <v>1200</v>
          </cell>
        </row>
        <row r="81">
          <cell r="L81" t="str">
            <v>AU4Y1A</v>
          </cell>
          <cell r="M81" t="str">
            <v>0.4</v>
          </cell>
          <cell r="N81" t="str">
            <v>MN</v>
          </cell>
          <cell r="O81" t="str">
            <v>74</v>
          </cell>
          <cell r="P81" t="str">
            <v>60</v>
          </cell>
          <cell r="Q81" t="str">
            <v>HQRSTA1B234567</v>
          </cell>
          <cell r="R81" t="str">
            <v>SAB12345678</v>
          </cell>
          <cell r="S81" t="str">
            <v>ABCDEFG</v>
          </cell>
          <cell r="T81" t="str">
            <v>123456789</v>
          </cell>
          <cell r="U81" t="str">
            <v>12ABCDEFG</v>
          </cell>
          <cell r="V81" t="str">
            <v>ABCDEFGHIJK</v>
          </cell>
          <cell r="W81" t="str">
            <v>ST12345</v>
          </cell>
          <cell r="X81" t="str">
            <v>1A230</v>
          </cell>
          <cell r="Y81" t="str">
            <v>ABCDEFG1234</v>
          </cell>
          <cell r="Z81" t="str">
            <v>STABCDEF1K2MQ345NP6789Z0</v>
          </cell>
          <cell r="AA81" t="str">
            <v>1234560ABCDEFG</v>
          </cell>
          <cell r="AB81" t="str">
            <v>ABCDEFGHJKLMNPQRSTUV01</v>
          </cell>
          <cell r="AC81" t="str">
            <v>ABC</v>
          </cell>
          <cell r="AD81" t="str">
            <v>S123ABCDEFGH</v>
          </cell>
          <cell r="AE81" t="str">
            <v>MA1B2C3D4E5F</v>
          </cell>
          <cell r="AF81" t="str">
            <v>SMTN1A2B3C4D5E</v>
          </cell>
          <cell r="AG81" t="str">
            <v>135AC</v>
          </cell>
          <cell r="AH81" t="str">
            <v>HPCQDR</v>
          </cell>
          <cell r="AI81" t="str">
            <v>ABCDEFGHIJKLMNOPQRSTUVWXYZ1234567890</v>
          </cell>
          <cell r="AJ81" t="str">
            <v>JKLWYMP234GBCD</v>
          </cell>
          <cell r="AK81" t="str">
            <v>12340</v>
          </cell>
          <cell r="AL81" t="str">
            <v>ABCDEFGHIJKLM0</v>
          </cell>
          <cell r="AM81" t="str">
            <v>ABCDEFGHI</v>
          </cell>
          <cell r="AN81" t="str">
            <v xml:space="preserve"> </v>
          </cell>
          <cell r="AO81" t="str">
            <v xml:space="preserve"> </v>
          </cell>
          <cell r="AP81" t="str">
            <v>F</v>
          </cell>
          <cell r="AQ81">
            <v>402</v>
          </cell>
          <cell r="AR81" t="str">
            <v>ABCDE4FGHIJKLMNOP</v>
          </cell>
          <cell r="AS81" t="str">
            <v>±17</v>
          </cell>
          <cell r="AT81" t="str">
            <v>ABCDEFGHIJK5LMNP</v>
          </cell>
          <cell r="AU81" t="str">
            <v>≦23</v>
          </cell>
          <cell r="AV81" t="str">
            <v>AESCDMLK5NFZ</v>
          </cell>
          <cell r="AW81" t="str">
            <v>-</v>
          </cell>
          <cell r="AX81" t="str">
            <v>TACBZ</v>
          </cell>
          <cell r="AY81" t="str">
            <v>-</v>
          </cell>
          <cell r="AZ81" t="str">
            <v>YEATKHXPI</v>
          </cell>
          <cell r="BA81" t="str">
            <v>1E4DWNH</v>
          </cell>
          <cell r="BB81" t="str">
            <v>CEJKY</v>
          </cell>
          <cell r="BC81" t="str">
            <v xml:space="preserve"> </v>
          </cell>
          <cell r="BD81" t="str">
            <v>KM12345BCHIJLNPQRSTW</v>
          </cell>
          <cell r="BE81" t="str">
            <v>SABCDEF</v>
          </cell>
          <cell r="BF81" t="str">
            <v>123456ABCDEFHIJKMNPRSTVWX</v>
          </cell>
          <cell r="BG81" t="str">
            <v>STABCDEFLMNPQRW123456789</v>
          </cell>
          <cell r="BH81" t="str">
            <v>12AB0</v>
          </cell>
          <cell r="BI81" t="str">
            <v xml:space="preserve"> </v>
          </cell>
          <cell r="BJ81" t="str">
            <v xml:space="preserve"> </v>
          </cell>
          <cell r="BK81" t="str">
            <v>-</v>
          </cell>
          <cell r="BL81" t="str">
            <v>-</v>
          </cell>
          <cell r="BM81" t="str">
            <v>1200</v>
          </cell>
        </row>
        <row r="82">
          <cell r="L82" t="str">
            <v>AU4Y1Z</v>
          </cell>
          <cell r="M82" t="str">
            <v>0.4</v>
          </cell>
          <cell r="N82" t="str">
            <v>MN</v>
          </cell>
          <cell r="O82" t="str">
            <v>74</v>
          </cell>
          <cell r="P82" t="str">
            <v>60</v>
          </cell>
          <cell r="Q82" t="str">
            <v>HQRSTA1B234567</v>
          </cell>
          <cell r="R82" t="str">
            <v>SAB12345678</v>
          </cell>
          <cell r="S82" t="str">
            <v>ABCDEFG</v>
          </cell>
          <cell r="T82" t="str">
            <v>123456789</v>
          </cell>
          <cell r="U82" t="str">
            <v>12ABCDEFG</v>
          </cell>
          <cell r="V82" t="str">
            <v>ABCDEFGHIJK</v>
          </cell>
          <cell r="W82" t="str">
            <v>ST12345</v>
          </cell>
          <cell r="X82" t="str">
            <v>1A230</v>
          </cell>
          <cell r="Y82" t="str">
            <v>ABCDEFG1234</v>
          </cell>
          <cell r="Z82" t="str">
            <v>STABCDEF1K2MQ345NP6789Z0</v>
          </cell>
          <cell r="AA82" t="str">
            <v>1234560ABCDEFG</v>
          </cell>
          <cell r="AB82" t="str">
            <v>ABCDEFGHJKLMNPQRSTUV01</v>
          </cell>
          <cell r="AC82" t="str">
            <v>ABC</v>
          </cell>
          <cell r="AD82" t="str">
            <v>S123ABCDEFGH</v>
          </cell>
          <cell r="AE82" t="str">
            <v>MA1B2C3D4E5F</v>
          </cell>
          <cell r="AF82" t="str">
            <v>SMTN1A2B3C4D5E</v>
          </cell>
          <cell r="AG82" t="str">
            <v>135ACJKOPS</v>
          </cell>
          <cell r="AH82" t="str">
            <v>HPCQDR</v>
          </cell>
          <cell r="AI82" t="str">
            <v>ABCDEFGHIJKLMNOPQRSTUVWXYZ1234567890</v>
          </cell>
          <cell r="AJ82" t="str">
            <v>JKLWYMP234GBCD</v>
          </cell>
          <cell r="AK82" t="str">
            <v>12340</v>
          </cell>
          <cell r="AL82" t="str">
            <v>ABCDEFGHIJKLM0</v>
          </cell>
          <cell r="AM82" t="str">
            <v>ABCDEFGHI</v>
          </cell>
          <cell r="AN82" t="str">
            <v xml:space="preserve"> </v>
          </cell>
          <cell r="AO82" t="str">
            <v xml:space="preserve"> </v>
          </cell>
          <cell r="AP82" t="str">
            <v>F</v>
          </cell>
          <cell r="AQ82">
            <v>402</v>
          </cell>
          <cell r="AR82" t="str">
            <v>ABCDE4FGHIJKLMNOP</v>
          </cell>
          <cell r="AS82" t="str">
            <v>±17</v>
          </cell>
          <cell r="AT82" t="str">
            <v>ABCDEFGHIJK5LMNP</v>
          </cell>
          <cell r="AU82" t="str">
            <v>≦23</v>
          </cell>
          <cell r="AV82" t="str">
            <v>AESCDMLK5NFZ</v>
          </cell>
          <cell r="AW82" t="str">
            <v>-</v>
          </cell>
          <cell r="AX82" t="str">
            <v>TACBZ</v>
          </cell>
          <cell r="AY82" t="str">
            <v>-</v>
          </cell>
          <cell r="AZ82" t="str">
            <v>YEATKHXPI</v>
          </cell>
          <cell r="BA82" t="str">
            <v>1E4D3WN0H</v>
          </cell>
          <cell r="BB82" t="str">
            <v>CEJKY</v>
          </cell>
          <cell r="BC82" t="str">
            <v xml:space="preserve"> </v>
          </cell>
          <cell r="BD82" t="str">
            <v>KM12345BC70HIJLNPQRSTWYV</v>
          </cell>
          <cell r="BE82" t="str">
            <v>SABCDEFG0</v>
          </cell>
          <cell r="BF82" t="str">
            <v>1234567890ABCDEFGHIJKMNPRSTVWXY</v>
          </cell>
          <cell r="BG82" t="str">
            <v>STABCDEFLMNPQRW123456789K0</v>
          </cell>
          <cell r="BH82" t="str">
            <v>12AB0</v>
          </cell>
          <cell r="BI82" t="str">
            <v xml:space="preserve"> </v>
          </cell>
          <cell r="BJ82" t="str">
            <v xml:space="preserve"> </v>
          </cell>
          <cell r="BK82" t="str">
            <v>-</v>
          </cell>
          <cell r="BL82" t="str">
            <v>-</v>
          </cell>
          <cell r="BM82" t="str">
            <v>1200</v>
          </cell>
        </row>
        <row r="83">
          <cell r="L83" t="str">
            <v>AU4YBA</v>
          </cell>
          <cell r="M83" t="str">
            <v>0.4</v>
          </cell>
          <cell r="N83" t="str">
            <v>MN</v>
          </cell>
          <cell r="O83" t="str">
            <v>74</v>
          </cell>
          <cell r="P83" t="str">
            <v>60</v>
          </cell>
          <cell r="Q83" t="str">
            <v>HQRSTA1B234567</v>
          </cell>
          <cell r="R83" t="str">
            <v>SAB12345678</v>
          </cell>
          <cell r="S83" t="str">
            <v>ABCDEFG</v>
          </cell>
          <cell r="T83" t="str">
            <v>123456789</v>
          </cell>
          <cell r="U83" t="str">
            <v>12ABCDEFG</v>
          </cell>
          <cell r="V83" t="str">
            <v>ABCDEFGHIJK</v>
          </cell>
          <cell r="W83" t="str">
            <v>ST12345</v>
          </cell>
          <cell r="X83" t="str">
            <v>1A230</v>
          </cell>
          <cell r="Y83" t="str">
            <v>ABCDEFG1234</v>
          </cell>
          <cell r="Z83" t="str">
            <v>STABCDEF1K2MQ345NP6789Z0</v>
          </cell>
          <cell r="AA83" t="str">
            <v>1234560ABCDEFG</v>
          </cell>
          <cell r="AB83" t="str">
            <v>ABCDEFGHJKLMNPQRSTUV01</v>
          </cell>
          <cell r="AC83" t="str">
            <v>ABC</v>
          </cell>
          <cell r="AD83" t="str">
            <v>S123ABCDEFGH</v>
          </cell>
          <cell r="AE83" t="str">
            <v>MA1B2C3D4E5F</v>
          </cell>
          <cell r="AF83" t="str">
            <v>SMTN1A2B3C4D5E</v>
          </cell>
          <cell r="AG83" t="str">
            <v>13567AC</v>
          </cell>
          <cell r="AH83" t="str">
            <v>HPCQDR</v>
          </cell>
          <cell r="AI83" t="str">
            <v>ABCDEFGHIJKLMNOPQRSTUVWXYZ1234567890</v>
          </cell>
          <cell r="AJ83" t="str">
            <v>JKLWYMP234GBCD</v>
          </cell>
          <cell r="AK83" t="str">
            <v>12340</v>
          </cell>
          <cell r="AL83" t="str">
            <v>ABCDEFGHIJKLM0</v>
          </cell>
          <cell r="AM83" t="str">
            <v>ABCDEFGHIJ</v>
          </cell>
          <cell r="AN83" t="str">
            <v xml:space="preserve"> </v>
          </cell>
          <cell r="AO83" t="str">
            <v xml:space="preserve"> </v>
          </cell>
          <cell r="AP83" t="str">
            <v>F</v>
          </cell>
          <cell r="AQ83">
            <v>402</v>
          </cell>
          <cell r="AR83" t="str">
            <v>ABCDE4FGHIJKLMNOP</v>
          </cell>
          <cell r="AS83" t="str">
            <v>±17</v>
          </cell>
          <cell r="AT83" t="str">
            <v>ABCDEFGHIJK5LMNP</v>
          </cell>
          <cell r="AU83" t="str">
            <v>≦23</v>
          </cell>
          <cell r="AV83" t="str">
            <v>AESCDMLK5NFZ</v>
          </cell>
          <cell r="AW83" t="str">
            <v>-</v>
          </cell>
          <cell r="AX83" t="str">
            <v>TACBZ</v>
          </cell>
          <cell r="AY83" t="str">
            <v>-</v>
          </cell>
          <cell r="AZ83" t="str">
            <v>YEATKHXPI</v>
          </cell>
          <cell r="BA83" t="str">
            <v>1E4DWNHTUFGJK256789</v>
          </cell>
          <cell r="BB83" t="str">
            <v>CEJKY</v>
          </cell>
          <cell r="BC83" t="str">
            <v xml:space="preserve"> </v>
          </cell>
          <cell r="BD83" t="str">
            <v>KM12345BCHIJLNPQRSTW</v>
          </cell>
          <cell r="BE83" t="str">
            <v>SABCDEF</v>
          </cell>
          <cell r="BF83" t="str">
            <v>123456ABCDEFHIJKMNPRSTVWX</v>
          </cell>
          <cell r="BG83" t="str">
            <v>STABCDEFLMNPQRW123456789</v>
          </cell>
          <cell r="BH83" t="str">
            <v>12AB0</v>
          </cell>
          <cell r="BI83" t="str">
            <v xml:space="preserve"> </v>
          </cell>
          <cell r="BJ83" t="str">
            <v xml:space="preserve"> </v>
          </cell>
          <cell r="BK83" t="str">
            <v>-</v>
          </cell>
          <cell r="BL83" t="str">
            <v>-</v>
          </cell>
          <cell r="BM83" t="str">
            <v>1200</v>
          </cell>
        </row>
        <row r="84">
          <cell r="L84" t="str">
            <v>AU4YBZ</v>
          </cell>
          <cell r="M84" t="str">
            <v>0.4</v>
          </cell>
          <cell r="N84" t="str">
            <v>MN</v>
          </cell>
          <cell r="O84" t="str">
            <v>74</v>
          </cell>
          <cell r="P84" t="str">
            <v>60</v>
          </cell>
          <cell r="Q84" t="str">
            <v>HQRSTA1B234567</v>
          </cell>
          <cell r="R84" t="str">
            <v>SAB12345678</v>
          </cell>
          <cell r="S84" t="str">
            <v>ABCDEFG</v>
          </cell>
          <cell r="T84" t="str">
            <v>123456789</v>
          </cell>
          <cell r="U84" t="str">
            <v>12ABCDEFG</v>
          </cell>
          <cell r="V84" t="str">
            <v>ABCDEFGHIJK</v>
          </cell>
          <cell r="W84" t="str">
            <v>ST12345</v>
          </cell>
          <cell r="X84" t="str">
            <v>1A230</v>
          </cell>
          <cell r="Y84" t="str">
            <v>ABCDEFG1234</v>
          </cell>
          <cell r="Z84" t="str">
            <v>STABCDEF1K2MQ345NP6789Z0</v>
          </cell>
          <cell r="AA84" t="str">
            <v>1234560ABCDEFG</v>
          </cell>
          <cell r="AB84" t="str">
            <v>ABCDEFGHJKLMNPQRSTUV01</v>
          </cell>
          <cell r="AC84" t="str">
            <v>ABC</v>
          </cell>
          <cell r="AD84" t="str">
            <v>S123ABCDEFGH</v>
          </cell>
          <cell r="AE84" t="str">
            <v>MA1B2C3D4E5F</v>
          </cell>
          <cell r="AF84" t="str">
            <v>SMTN1A2B3C4D5E</v>
          </cell>
          <cell r="AG84" t="str">
            <v>13567ACJKOPSTU</v>
          </cell>
          <cell r="AH84" t="str">
            <v>HPCQDR</v>
          </cell>
          <cell r="AI84" t="str">
            <v>ABCDEFGHIJKLMNOPQRSTUVWXYZ1234567890</v>
          </cell>
          <cell r="AJ84" t="str">
            <v>JKLWYMP234GBCD</v>
          </cell>
          <cell r="AK84" t="str">
            <v>12340</v>
          </cell>
          <cell r="AL84" t="str">
            <v>ABCDEFGHIJKLM0</v>
          </cell>
          <cell r="AM84" t="str">
            <v>ABCDEFGHIJ</v>
          </cell>
          <cell r="AN84" t="str">
            <v xml:space="preserve"> </v>
          </cell>
          <cell r="AO84" t="str">
            <v xml:space="preserve"> </v>
          </cell>
          <cell r="AP84" t="str">
            <v>F</v>
          </cell>
          <cell r="AQ84">
            <v>402</v>
          </cell>
          <cell r="AR84" t="str">
            <v>ABCDE4FGHIJKLMNOP</v>
          </cell>
          <cell r="AS84" t="str">
            <v>±17</v>
          </cell>
          <cell r="AT84" t="str">
            <v>ABCDEFGHIJK5LMNP</v>
          </cell>
          <cell r="AU84" t="str">
            <v>≦23</v>
          </cell>
          <cell r="AV84" t="str">
            <v>AESCDMLK5NFZ</v>
          </cell>
          <cell r="AW84" t="str">
            <v>-</v>
          </cell>
          <cell r="AX84" t="str">
            <v>TACBZ</v>
          </cell>
          <cell r="AY84" t="str">
            <v>-</v>
          </cell>
          <cell r="AZ84" t="str">
            <v>YEATKHXPI</v>
          </cell>
          <cell r="BA84" t="str">
            <v>1E4D3WN0HTUFGJK256789</v>
          </cell>
          <cell r="BB84" t="str">
            <v>CEJKY</v>
          </cell>
          <cell r="BC84" t="str">
            <v xml:space="preserve"> </v>
          </cell>
          <cell r="BD84" t="str">
            <v>KM12345BC70HIJLNPQRSTWYV</v>
          </cell>
          <cell r="BE84" t="str">
            <v>SABCDEFG0</v>
          </cell>
          <cell r="BF84" t="str">
            <v>1234567890ABCDEFGHIJKMNPRSTVWXY</v>
          </cell>
          <cell r="BG84" t="str">
            <v>STABCDEFLMNPQRW123456789K0</v>
          </cell>
          <cell r="BH84" t="str">
            <v>12AB0</v>
          </cell>
          <cell r="BI84" t="str">
            <v xml:space="preserve"> </v>
          </cell>
          <cell r="BJ84" t="str">
            <v xml:space="preserve"> </v>
          </cell>
          <cell r="BK84" t="str">
            <v>-</v>
          </cell>
          <cell r="BL84" t="str">
            <v>-</v>
          </cell>
          <cell r="BM84" t="str">
            <v>1200</v>
          </cell>
        </row>
        <row r="85">
          <cell r="L85" t="str">
            <v>AU6A1A</v>
          </cell>
          <cell r="M85" t="str">
            <v>0.7</v>
          </cell>
          <cell r="N85" t="str">
            <v>DV</v>
          </cell>
          <cell r="O85" t="str">
            <v>78</v>
          </cell>
          <cell r="P85" t="str">
            <v>90</v>
          </cell>
          <cell r="Q85" t="str">
            <v>HQRSTA</v>
          </cell>
          <cell r="R85" t="str">
            <v>SAB1</v>
          </cell>
          <cell r="S85" t="str">
            <v>ABC</v>
          </cell>
          <cell r="T85" t="str">
            <v>123</v>
          </cell>
          <cell r="U85" t="str">
            <v>12</v>
          </cell>
          <cell r="V85" t="str">
            <v>ABCD</v>
          </cell>
          <cell r="W85" t="str">
            <v>ST123</v>
          </cell>
          <cell r="X85" t="str">
            <v>1A230</v>
          </cell>
          <cell r="Y85" t="str">
            <v>ABCDEFG</v>
          </cell>
          <cell r="Z85" t="str">
            <v>STABCDEF1K2MQ345NP6789Z0</v>
          </cell>
          <cell r="AA85" t="str">
            <v>12AB</v>
          </cell>
          <cell r="AB85" t="str">
            <v>ABDFGHJKLMNPQRSTUV01</v>
          </cell>
          <cell r="AC85" t="str">
            <v>ABC</v>
          </cell>
          <cell r="AD85" t="str">
            <v>S123ABCDEFG</v>
          </cell>
          <cell r="AE85" t="str">
            <v>MA</v>
          </cell>
          <cell r="AF85" t="str">
            <v>SMTN1A2B</v>
          </cell>
          <cell r="AG85" t="str">
            <v>135AC</v>
          </cell>
          <cell r="AH85" t="str">
            <v>HPCQDR</v>
          </cell>
          <cell r="AI85" t="str">
            <v>HLTY</v>
          </cell>
          <cell r="AJ85" t="str">
            <v>JKLWYMP234GBCD</v>
          </cell>
          <cell r="AK85" t="str">
            <v>12340</v>
          </cell>
          <cell r="AL85" t="str">
            <v>ABCDEFGHIJKLM0</v>
          </cell>
          <cell r="AM85" t="str">
            <v>ABC</v>
          </cell>
          <cell r="AN85" t="str">
            <v xml:space="preserve"> </v>
          </cell>
          <cell r="AO85" t="str">
            <v xml:space="preserve"> </v>
          </cell>
          <cell r="AP85" t="str">
            <v>L</v>
          </cell>
          <cell r="AQ85">
            <v>705</v>
          </cell>
          <cell r="AR85" t="str">
            <v>ABCDE4FGHIJKLMNOPQRST</v>
          </cell>
          <cell r="AS85" t="str">
            <v>±25</v>
          </cell>
          <cell r="AT85" t="str">
            <v>ABCDEFGHIJK5L</v>
          </cell>
          <cell r="AU85" t="str">
            <v>≦18</v>
          </cell>
          <cell r="AV85" t="str">
            <v>AESCDMLK5NFZ</v>
          </cell>
          <cell r="AW85" t="str">
            <v>-</v>
          </cell>
          <cell r="AX85" t="str">
            <v>TACBZ</v>
          </cell>
          <cell r="AY85" t="str">
            <v>-</v>
          </cell>
          <cell r="AZ85" t="str">
            <v>YEATKHXI</v>
          </cell>
          <cell r="BA85" t="str">
            <v>1E4DWNH</v>
          </cell>
          <cell r="BB85" t="str">
            <v>CEJKYFHIBX</v>
          </cell>
          <cell r="BC85" t="str">
            <v xml:space="preserve"> </v>
          </cell>
          <cell r="BD85" t="str">
            <v>KM12345BHIJLNPQRSW</v>
          </cell>
          <cell r="BE85" t="str">
            <v>SA</v>
          </cell>
          <cell r="BF85" t="str">
            <v>1234ABCDIJKMRSTV</v>
          </cell>
          <cell r="BG85" t="str">
            <v>STABCLMNPQRW1234</v>
          </cell>
          <cell r="BH85" t="str">
            <v>12AB0</v>
          </cell>
          <cell r="BI85" t="str">
            <v xml:space="preserve"> </v>
          </cell>
          <cell r="BJ85" t="str">
            <v xml:space="preserve"> </v>
          </cell>
          <cell r="BK85" t="str">
            <v>MC爆發 出荷不可</v>
          </cell>
          <cell r="BL85" t="str">
            <v>-</v>
          </cell>
          <cell r="BM85" t="str">
            <v>1200</v>
          </cell>
        </row>
        <row r="86">
          <cell r="L86" t="str">
            <v>AU6A1Z</v>
          </cell>
          <cell r="M86" t="str">
            <v>0.7</v>
          </cell>
          <cell r="N86" t="str">
            <v>DV</v>
          </cell>
          <cell r="O86" t="str">
            <v>78</v>
          </cell>
          <cell r="P86" t="str">
            <v>90</v>
          </cell>
          <cell r="Q86" t="str">
            <v>HQRSTA</v>
          </cell>
          <cell r="R86" t="str">
            <v>SAB1</v>
          </cell>
          <cell r="S86" t="str">
            <v>ABC</v>
          </cell>
          <cell r="T86" t="str">
            <v>123</v>
          </cell>
          <cell r="U86" t="str">
            <v>12</v>
          </cell>
          <cell r="V86" t="str">
            <v>ABCD</v>
          </cell>
          <cell r="W86" t="str">
            <v>ST123</v>
          </cell>
          <cell r="X86" t="str">
            <v>1A230</v>
          </cell>
          <cell r="Y86" t="str">
            <v>ABCDEFG</v>
          </cell>
          <cell r="Z86" t="str">
            <v>STABCDEF1K2MQ345NP6789Z0</v>
          </cell>
          <cell r="AA86" t="str">
            <v>12AB</v>
          </cell>
          <cell r="AB86" t="str">
            <v>ABDFGHJKLMNPQRSTUV01</v>
          </cell>
          <cell r="AC86" t="str">
            <v>ABC</v>
          </cell>
          <cell r="AD86" t="str">
            <v>S123ABCDEFG</v>
          </cell>
          <cell r="AE86" t="str">
            <v>MA</v>
          </cell>
          <cell r="AF86" t="str">
            <v>SMTN1A2B</v>
          </cell>
          <cell r="AG86" t="str">
            <v>135ACJKOPS</v>
          </cell>
          <cell r="AH86" t="str">
            <v>HPCQDR</v>
          </cell>
          <cell r="AI86" t="str">
            <v>HLTY</v>
          </cell>
          <cell r="AJ86" t="str">
            <v>JKLWYMP234GBCD</v>
          </cell>
          <cell r="AK86" t="str">
            <v>12340</v>
          </cell>
          <cell r="AL86" t="str">
            <v>ABCDEFGHIJKLM0</v>
          </cell>
          <cell r="AM86" t="str">
            <v>ABC</v>
          </cell>
          <cell r="AN86" t="str">
            <v xml:space="preserve"> </v>
          </cell>
          <cell r="AO86" t="str">
            <v xml:space="preserve"> </v>
          </cell>
          <cell r="AP86" t="str">
            <v>L</v>
          </cell>
          <cell r="AQ86">
            <v>705</v>
          </cell>
          <cell r="AR86" t="str">
            <v>ABCDE4FGHIJKLMNOPQRST</v>
          </cell>
          <cell r="AS86" t="str">
            <v>±25</v>
          </cell>
          <cell r="AT86" t="str">
            <v>ABCDEFGHIJK5L</v>
          </cell>
          <cell r="AU86" t="str">
            <v>≦18</v>
          </cell>
          <cell r="AV86" t="str">
            <v>AESCDMLK5NFZ</v>
          </cell>
          <cell r="AW86" t="str">
            <v>-</v>
          </cell>
          <cell r="AX86" t="str">
            <v>TACBZ</v>
          </cell>
          <cell r="AY86" t="str">
            <v>-</v>
          </cell>
          <cell r="AZ86" t="str">
            <v>YEATKHXI</v>
          </cell>
          <cell r="BA86" t="str">
            <v>1E4D3WN0H</v>
          </cell>
          <cell r="BB86" t="str">
            <v>CEJKYFHIBX</v>
          </cell>
          <cell r="BC86" t="str">
            <v xml:space="preserve"> </v>
          </cell>
          <cell r="BD86" t="str">
            <v>KM12345BC70HIJLNPQRSTWYV</v>
          </cell>
          <cell r="BE86" t="str">
            <v>SABCDEFG0</v>
          </cell>
          <cell r="BF86" t="str">
            <v>1234567890ABCDEFGHIJKMNPRSTVWXY</v>
          </cell>
          <cell r="BG86" t="str">
            <v>STABCDEFLMNPQRW123456789K0</v>
          </cell>
          <cell r="BH86" t="str">
            <v>12AB0</v>
          </cell>
          <cell r="BI86" t="str">
            <v xml:space="preserve"> </v>
          </cell>
          <cell r="BJ86" t="str">
            <v xml:space="preserve"> </v>
          </cell>
          <cell r="BK86" t="str">
            <v>MC爆發 出荷不可</v>
          </cell>
          <cell r="BL86" t="str">
            <v>-</v>
          </cell>
          <cell r="BM86" t="str">
            <v>1200</v>
          </cell>
        </row>
        <row r="87">
          <cell r="L87" t="str">
            <v>AU6ABA</v>
          </cell>
          <cell r="M87" t="str">
            <v>0.7</v>
          </cell>
          <cell r="N87" t="str">
            <v>DV</v>
          </cell>
          <cell r="O87" t="str">
            <v>78</v>
          </cell>
          <cell r="P87" t="str">
            <v>90</v>
          </cell>
          <cell r="Q87" t="str">
            <v>HQRSTA</v>
          </cell>
          <cell r="R87" t="str">
            <v>SAB1</v>
          </cell>
          <cell r="S87" t="str">
            <v>ABC</v>
          </cell>
          <cell r="T87" t="str">
            <v>1234567</v>
          </cell>
          <cell r="U87" t="str">
            <v>12AB</v>
          </cell>
          <cell r="V87" t="str">
            <v>ABCD</v>
          </cell>
          <cell r="W87" t="str">
            <v>ST123</v>
          </cell>
          <cell r="X87" t="str">
            <v>1A230</v>
          </cell>
          <cell r="Y87" t="str">
            <v>ABCDEFG1234</v>
          </cell>
          <cell r="Z87" t="str">
            <v>STABCDEF1K2MQ345NP6789Z0</v>
          </cell>
          <cell r="AA87" t="str">
            <v>1234ABCD</v>
          </cell>
          <cell r="AB87" t="str">
            <v>ABDFGHJKLMNPQRSTUV01</v>
          </cell>
          <cell r="AC87" t="str">
            <v>ABC</v>
          </cell>
          <cell r="AD87" t="str">
            <v>S123ABCDEFG</v>
          </cell>
          <cell r="AE87" t="str">
            <v>MA1B</v>
          </cell>
          <cell r="AF87" t="str">
            <v>SMTN1A2B3C</v>
          </cell>
          <cell r="AG87" t="str">
            <v>135AC</v>
          </cell>
          <cell r="AH87" t="str">
            <v>HPCQDR</v>
          </cell>
          <cell r="AI87" t="str">
            <v>HLTY</v>
          </cell>
          <cell r="AJ87" t="str">
            <v>JKLWYMP234GBCD</v>
          </cell>
          <cell r="AK87" t="str">
            <v>12340</v>
          </cell>
          <cell r="AL87" t="str">
            <v>ABCDEFGHIJKLM0</v>
          </cell>
          <cell r="AM87" t="str">
            <v>ABCDEF</v>
          </cell>
          <cell r="AN87" t="str">
            <v xml:space="preserve"> </v>
          </cell>
          <cell r="AO87" t="str">
            <v xml:space="preserve"> </v>
          </cell>
          <cell r="AP87" t="str">
            <v>L</v>
          </cell>
          <cell r="AQ87">
            <v>705</v>
          </cell>
          <cell r="AR87" t="str">
            <v>ABCDE4FGHIJKLMNOPQRST</v>
          </cell>
          <cell r="AS87" t="str">
            <v>±25</v>
          </cell>
          <cell r="AT87" t="str">
            <v>ABCDEFGHIJK5L</v>
          </cell>
          <cell r="AU87" t="str">
            <v>≦18</v>
          </cell>
          <cell r="AV87" t="str">
            <v>AESCDMLK5NFZ</v>
          </cell>
          <cell r="AW87" t="str">
            <v>-</v>
          </cell>
          <cell r="AX87" t="str">
            <v>TACBZ</v>
          </cell>
          <cell r="AY87" t="str">
            <v>-</v>
          </cell>
          <cell r="AZ87" t="str">
            <v>YEATKHXI</v>
          </cell>
          <cell r="BA87" t="str">
            <v>1E4DWNHTUFGJK256789</v>
          </cell>
          <cell r="BB87" t="str">
            <v>CEJKYFHIBX</v>
          </cell>
          <cell r="BC87" t="str">
            <v xml:space="preserve"> </v>
          </cell>
          <cell r="BD87" t="str">
            <v>KM12345BHIJLNPQRSW</v>
          </cell>
          <cell r="BE87" t="str">
            <v>SA</v>
          </cell>
          <cell r="BF87" t="str">
            <v>1234ABCDIJKMRSTV</v>
          </cell>
          <cell r="BG87" t="str">
            <v>STABCLMNPQRW1234</v>
          </cell>
          <cell r="BH87" t="str">
            <v>12AB0</v>
          </cell>
          <cell r="BI87" t="str">
            <v xml:space="preserve"> </v>
          </cell>
          <cell r="BJ87" t="str">
            <v xml:space="preserve"> </v>
          </cell>
          <cell r="BK87" t="str">
            <v>MC爆發 出荷不可</v>
          </cell>
          <cell r="BL87" t="str">
            <v>-</v>
          </cell>
          <cell r="BM87" t="str">
            <v>1200</v>
          </cell>
        </row>
        <row r="88">
          <cell r="L88" t="str">
            <v>AU6ABZ</v>
          </cell>
          <cell r="M88" t="str">
            <v>0.7</v>
          </cell>
          <cell r="N88" t="str">
            <v>DV</v>
          </cell>
          <cell r="O88" t="str">
            <v>78</v>
          </cell>
          <cell r="P88" t="str">
            <v>90</v>
          </cell>
          <cell r="Q88" t="str">
            <v>HQRSTA</v>
          </cell>
          <cell r="R88" t="str">
            <v>SAB1</v>
          </cell>
          <cell r="S88" t="str">
            <v>ABC</v>
          </cell>
          <cell r="T88" t="str">
            <v>1234567</v>
          </cell>
          <cell r="U88" t="str">
            <v>12AB</v>
          </cell>
          <cell r="V88" t="str">
            <v>ABCD</v>
          </cell>
          <cell r="W88" t="str">
            <v>ST123</v>
          </cell>
          <cell r="X88" t="str">
            <v>1A230</v>
          </cell>
          <cell r="Y88" t="str">
            <v>ABCDEFG1234</v>
          </cell>
          <cell r="Z88" t="str">
            <v>STABCDEF1K2MQ345NP6789Z0</v>
          </cell>
          <cell r="AA88" t="str">
            <v>1234ABCD</v>
          </cell>
          <cell r="AB88" t="str">
            <v>ABDFGHJKLMNPQRSTUV01</v>
          </cell>
          <cell r="AC88" t="str">
            <v>ABC</v>
          </cell>
          <cell r="AD88" t="str">
            <v>S123ABCDEFG</v>
          </cell>
          <cell r="AE88" t="str">
            <v>MA1B</v>
          </cell>
          <cell r="AF88" t="str">
            <v>SMTN1A2B3C</v>
          </cell>
          <cell r="AG88" t="str">
            <v>135ACJKOPS</v>
          </cell>
          <cell r="AH88" t="str">
            <v>HPCQDR</v>
          </cell>
          <cell r="AI88" t="str">
            <v>HLTY</v>
          </cell>
          <cell r="AJ88" t="str">
            <v>JKLWYMP234GBCD</v>
          </cell>
          <cell r="AK88" t="str">
            <v>12340</v>
          </cell>
          <cell r="AL88" t="str">
            <v>ABCDEFGHIJKLM0</v>
          </cell>
          <cell r="AM88" t="str">
            <v>ABCDEF</v>
          </cell>
          <cell r="AN88" t="str">
            <v xml:space="preserve"> </v>
          </cell>
          <cell r="AO88" t="str">
            <v xml:space="preserve"> </v>
          </cell>
          <cell r="AP88" t="str">
            <v>L</v>
          </cell>
          <cell r="AQ88">
            <v>705</v>
          </cell>
          <cell r="AR88" t="str">
            <v>ABCDE4FGHIJKLMNOPQRST</v>
          </cell>
          <cell r="AS88" t="str">
            <v>±25</v>
          </cell>
          <cell r="AT88" t="str">
            <v>ABCDEFGHIJK5L</v>
          </cell>
          <cell r="AU88" t="str">
            <v>≦18</v>
          </cell>
          <cell r="AV88" t="str">
            <v>AESCDMLK5NFZ</v>
          </cell>
          <cell r="AW88" t="str">
            <v>-</v>
          </cell>
          <cell r="AX88" t="str">
            <v>TACBZ</v>
          </cell>
          <cell r="AY88" t="str">
            <v>-</v>
          </cell>
          <cell r="AZ88" t="str">
            <v>YEATKHXI</v>
          </cell>
          <cell r="BA88" t="str">
            <v>1E4D3WN0HTUFGJK256789</v>
          </cell>
          <cell r="BB88" t="str">
            <v>CEJKYFHIBX</v>
          </cell>
          <cell r="BC88" t="str">
            <v xml:space="preserve"> </v>
          </cell>
          <cell r="BD88" t="str">
            <v>KM12345BC70HIJLNPQRSTWYV</v>
          </cell>
          <cell r="BE88" t="str">
            <v>SABCDEFG0</v>
          </cell>
          <cell r="BF88" t="str">
            <v>1234567890ABCDEFGHIJKMNPRSTVWXY</v>
          </cell>
          <cell r="BG88" t="str">
            <v>STABCDEFLMNPQRW123456789K0</v>
          </cell>
          <cell r="BH88" t="str">
            <v>12AB0</v>
          </cell>
          <cell r="BI88" t="str">
            <v xml:space="preserve"> </v>
          </cell>
          <cell r="BJ88" t="str">
            <v xml:space="preserve"> </v>
          </cell>
          <cell r="BK88" t="str">
            <v>MC爆發 出荷不可</v>
          </cell>
          <cell r="BL88" t="str">
            <v>-</v>
          </cell>
          <cell r="BM88" t="str">
            <v>1200</v>
          </cell>
        </row>
        <row r="89">
          <cell r="L89" t="str">
            <v>AU6C1A</v>
          </cell>
          <cell r="M89" t="str">
            <v>0.5</v>
          </cell>
          <cell r="N89" t="str">
            <v>DV</v>
          </cell>
          <cell r="O89" t="str">
            <v>78</v>
          </cell>
          <cell r="P89" t="str">
            <v>90</v>
          </cell>
          <cell r="Q89" t="str">
            <v>HQRSTA1B2</v>
          </cell>
          <cell r="R89" t="str">
            <v>SAB12</v>
          </cell>
          <cell r="S89" t="str">
            <v>ABC</v>
          </cell>
          <cell r="T89" t="str">
            <v>123</v>
          </cell>
          <cell r="U89" t="str">
            <v>12</v>
          </cell>
          <cell r="V89" t="str">
            <v>ABCD</v>
          </cell>
          <cell r="W89" t="str">
            <v>ST123</v>
          </cell>
          <cell r="X89" t="str">
            <v>1A230</v>
          </cell>
          <cell r="Y89" t="str">
            <v>ABCDEFG</v>
          </cell>
          <cell r="Z89" t="str">
            <v>STABCDEF1K2MQ345NP6789Z0</v>
          </cell>
          <cell r="AA89" t="str">
            <v>12AB</v>
          </cell>
          <cell r="AB89" t="str">
            <v>ABDFGHJKLMNPQRSTUV01</v>
          </cell>
          <cell r="AC89" t="str">
            <v>ABC</v>
          </cell>
          <cell r="AD89" t="str">
            <v>S123ABCDEFG</v>
          </cell>
          <cell r="AE89" t="str">
            <v>MA</v>
          </cell>
          <cell r="AF89" t="str">
            <v>SMTN1A2B</v>
          </cell>
          <cell r="AG89" t="str">
            <v>1ADEG</v>
          </cell>
          <cell r="AH89" t="str">
            <v>HPCQDR</v>
          </cell>
          <cell r="AI89" t="str">
            <v>AIMPUY</v>
          </cell>
          <cell r="AJ89" t="str">
            <v>JKLWYMP234GBCD</v>
          </cell>
          <cell r="AK89" t="str">
            <v>12340</v>
          </cell>
          <cell r="AL89" t="str">
            <v>ABCDEFGHIJKLM0</v>
          </cell>
          <cell r="AM89" t="str">
            <v>ABC</v>
          </cell>
          <cell r="AN89" t="str">
            <v xml:space="preserve"> </v>
          </cell>
          <cell r="AO89" t="str">
            <v xml:space="preserve"> </v>
          </cell>
          <cell r="AP89" t="str">
            <v>H</v>
          </cell>
          <cell r="AQ89">
            <v>502</v>
          </cell>
          <cell r="AR89" t="str">
            <v>ABCDE4FGHIJKLMNOPQRS</v>
          </cell>
          <cell r="AS89" t="str">
            <v>±20</v>
          </cell>
          <cell r="AT89" t="str">
            <v>ABCDEFGHIJK5L</v>
          </cell>
          <cell r="AU89" t="str">
            <v>≦18</v>
          </cell>
          <cell r="AV89" t="str">
            <v>AESCDMLK5NFZ</v>
          </cell>
          <cell r="AW89" t="str">
            <v>-</v>
          </cell>
          <cell r="AX89" t="str">
            <v>TACBZ</v>
          </cell>
          <cell r="AY89" t="str">
            <v>-</v>
          </cell>
          <cell r="AZ89" t="str">
            <v>YEATKHXI</v>
          </cell>
          <cell r="BA89" t="str">
            <v>1E4DWNH</v>
          </cell>
          <cell r="BB89" t="str">
            <v>CEJKYFHIBX</v>
          </cell>
          <cell r="BC89" t="str">
            <v xml:space="preserve"> </v>
          </cell>
          <cell r="BD89" t="str">
            <v>KM12345BHIJLNPQRSTW</v>
          </cell>
          <cell r="BE89" t="str">
            <v>SA</v>
          </cell>
          <cell r="BF89" t="str">
            <v>1234ABCDIJKMRSTV</v>
          </cell>
          <cell r="BG89" t="str">
            <v>STABCDLMNPQRW1234567</v>
          </cell>
          <cell r="BH89" t="str">
            <v>12AB0</v>
          </cell>
          <cell r="BI89" t="str">
            <v xml:space="preserve"> </v>
          </cell>
          <cell r="BJ89" t="str">
            <v>L7A</v>
          </cell>
          <cell r="BK89" t="str">
            <v>-</v>
          </cell>
          <cell r="BL89" t="str">
            <v>-</v>
          </cell>
          <cell r="BM89" t="str">
            <v>1200</v>
          </cell>
        </row>
        <row r="90">
          <cell r="L90" t="str">
            <v>AU6C1Z</v>
          </cell>
          <cell r="M90" t="str">
            <v>0.5</v>
          </cell>
          <cell r="N90" t="str">
            <v>DV</v>
          </cell>
          <cell r="O90" t="str">
            <v>78</v>
          </cell>
          <cell r="P90" t="str">
            <v>90</v>
          </cell>
          <cell r="Q90" t="str">
            <v>HQRSTA1B2</v>
          </cell>
          <cell r="R90" t="str">
            <v>SAB12</v>
          </cell>
          <cell r="S90" t="str">
            <v>ABC</v>
          </cell>
          <cell r="T90" t="str">
            <v>123</v>
          </cell>
          <cell r="U90" t="str">
            <v>12</v>
          </cell>
          <cell r="V90" t="str">
            <v>ABCD</v>
          </cell>
          <cell r="W90" t="str">
            <v>ST123</v>
          </cell>
          <cell r="X90" t="str">
            <v>1A230</v>
          </cell>
          <cell r="Y90" t="str">
            <v>ABCDEFG</v>
          </cell>
          <cell r="Z90" t="str">
            <v>STABCDEF1K2MQ345NP6789Z0</v>
          </cell>
          <cell r="AA90" t="str">
            <v>12AB</v>
          </cell>
          <cell r="AB90" t="str">
            <v>ABDFGHJKLMNPQRSTUV01</v>
          </cell>
          <cell r="AC90" t="str">
            <v>ABC</v>
          </cell>
          <cell r="AD90" t="str">
            <v>S123ABCDEFG</v>
          </cell>
          <cell r="AE90" t="str">
            <v>MA</v>
          </cell>
          <cell r="AF90" t="str">
            <v>SMTN1A2B</v>
          </cell>
          <cell r="AG90" t="str">
            <v>1AJKDEG</v>
          </cell>
          <cell r="AH90" t="str">
            <v>HPCQDR</v>
          </cell>
          <cell r="AI90" t="str">
            <v>AIMPUY</v>
          </cell>
          <cell r="AJ90" t="str">
            <v>JKLWYMP234GBCD</v>
          </cell>
          <cell r="AK90" t="str">
            <v>12340</v>
          </cell>
          <cell r="AL90" t="str">
            <v>ABCDEFGHIJKLM0</v>
          </cell>
          <cell r="AM90" t="str">
            <v>ABC</v>
          </cell>
          <cell r="AN90" t="str">
            <v xml:space="preserve"> </v>
          </cell>
          <cell r="AO90" t="str">
            <v xml:space="preserve"> </v>
          </cell>
          <cell r="AP90" t="str">
            <v>H</v>
          </cell>
          <cell r="AQ90">
            <v>502</v>
          </cell>
          <cell r="AR90" t="str">
            <v>ABCDE4FGHIJKLMNOPQRS</v>
          </cell>
          <cell r="AS90" t="str">
            <v>±20</v>
          </cell>
          <cell r="AT90" t="str">
            <v>ABCDEFGHIJK5L</v>
          </cell>
          <cell r="AU90" t="str">
            <v>≦18</v>
          </cell>
          <cell r="AV90" t="str">
            <v>AESCDMLK5NFZ</v>
          </cell>
          <cell r="AW90" t="str">
            <v>-</v>
          </cell>
          <cell r="AX90" t="str">
            <v>TACBZ</v>
          </cell>
          <cell r="AY90" t="str">
            <v>-</v>
          </cell>
          <cell r="AZ90" t="str">
            <v>YEATKHXI</v>
          </cell>
          <cell r="BA90" t="str">
            <v>1E4D3WN0H</v>
          </cell>
          <cell r="BB90" t="str">
            <v>CEJKYFHIBX</v>
          </cell>
          <cell r="BC90" t="str">
            <v xml:space="preserve"> </v>
          </cell>
          <cell r="BD90" t="str">
            <v>KM12345BC70HIJLNPQRSTWYV</v>
          </cell>
          <cell r="BE90" t="str">
            <v>SABCDEFG0</v>
          </cell>
          <cell r="BF90" t="str">
            <v>1234567890ABCDEFGHIJKMNPRSTVWXY</v>
          </cell>
          <cell r="BG90" t="str">
            <v>STABCDEFLMNPQRW123456789K0</v>
          </cell>
          <cell r="BH90" t="str">
            <v>12AB0</v>
          </cell>
          <cell r="BI90" t="str">
            <v xml:space="preserve"> </v>
          </cell>
          <cell r="BJ90" t="str">
            <v>L7A</v>
          </cell>
          <cell r="BK90" t="str">
            <v>-</v>
          </cell>
          <cell r="BL90" t="str">
            <v>-</v>
          </cell>
          <cell r="BM90" t="str">
            <v>1200</v>
          </cell>
        </row>
        <row r="91">
          <cell r="L91" t="str">
            <v>AU6CBA</v>
          </cell>
          <cell r="M91" t="str">
            <v>0.5</v>
          </cell>
          <cell r="N91" t="str">
            <v>DV</v>
          </cell>
          <cell r="O91" t="str">
            <v>78</v>
          </cell>
          <cell r="P91" t="str">
            <v>90</v>
          </cell>
          <cell r="Q91" t="str">
            <v>HQRSTA1B2</v>
          </cell>
          <cell r="R91" t="str">
            <v>SAB12</v>
          </cell>
          <cell r="S91" t="str">
            <v>ABC</v>
          </cell>
          <cell r="T91" t="str">
            <v>1234567</v>
          </cell>
          <cell r="U91" t="str">
            <v>12AB</v>
          </cell>
          <cell r="V91" t="str">
            <v>ABCD</v>
          </cell>
          <cell r="W91" t="str">
            <v>ST123</v>
          </cell>
          <cell r="X91" t="str">
            <v>1A230</v>
          </cell>
          <cell r="Y91" t="str">
            <v>ABCDEFG1234</v>
          </cell>
          <cell r="Z91" t="str">
            <v>STABCDEF1K2MQ345NP6789Z0</v>
          </cell>
          <cell r="AA91" t="str">
            <v>1234ABCD</v>
          </cell>
          <cell r="AB91" t="str">
            <v>ABDFGHJKLMNPQRSTUV01</v>
          </cell>
          <cell r="AC91" t="str">
            <v>ABC</v>
          </cell>
          <cell r="AD91" t="str">
            <v>S123ABCDEFG</v>
          </cell>
          <cell r="AE91" t="str">
            <v>MA1B</v>
          </cell>
          <cell r="AF91" t="str">
            <v>SMTN1A2B3C</v>
          </cell>
          <cell r="AG91" t="str">
            <v>1ADEG</v>
          </cell>
          <cell r="AH91" t="str">
            <v>HPCQDR</v>
          </cell>
          <cell r="AI91" t="str">
            <v>AIMPUY</v>
          </cell>
          <cell r="AJ91" t="str">
            <v>JKLWYMP234GBCD</v>
          </cell>
          <cell r="AK91" t="str">
            <v>12340</v>
          </cell>
          <cell r="AL91" t="str">
            <v>ABCDEFGHIJKLM0</v>
          </cell>
          <cell r="AM91" t="str">
            <v>ABCDEF</v>
          </cell>
          <cell r="AN91" t="str">
            <v xml:space="preserve"> </v>
          </cell>
          <cell r="AO91" t="str">
            <v xml:space="preserve"> </v>
          </cell>
          <cell r="AP91" t="str">
            <v>H</v>
          </cell>
          <cell r="AQ91">
            <v>502</v>
          </cell>
          <cell r="AR91" t="str">
            <v>ABCDE4FGHIJKLMNOPQRS</v>
          </cell>
          <cell r="AS91" t="str">
            <v>±20</v>
          </cell>
          <cell r="AT91" t="str">
            <v>ABCDEFGHIJK5L</v>
          </cell>
          <cell r="AU91" t="str">
            <v>≦18</v>
          </cell>
          <cell r="AV91" t="str">
            <v>AESCDMLK5NFZ</v>
          </cell>
          <cell r="AW91" t="str">
            <v>-</v>
          </cell>
          <cell r="AX91" t="str">
            <v>TACBZ</v>
          </cell>
          <cell r="AY91" t="str">
            <v>-</v>
          </cell>
          <cell r="AZ91" t="str">
            <v>YEATKHXI</v>
          </cell>
          <cell r="BA91" t="str">
            <v>1E4DWNHTUFGJK256789</v>
          </cell>
          <cell r="BB91" t="str">
            <v>CEJKYFHIBX</v>
          </cell>
          <cell r="BC91" t="str">
            <v xml:space="preserve"> </v>
          </cell>
          <cell r="BD91" t="str">
            <v>KM12345BHIJLNPQRSTW</v>
          </cell>
          <cell r="BE91" t="str">
            <v>SA</v>
          </cell>
          <cell r="BF91" t="str">
            <v>1234ABCDIJKMRSTV</v>
          </cell>
          <cell r="BG91" t="str">
            <v>STABCDLMNPQRW1234567</v>
          </cell>
          <cell r="BH91" t="str">
            <v>12AB0</v>
          </cell>
          <cell r="BI91" t="str">
            <v xml:space="preserve"> </v>
          </cell>
          <cell r="BJ91" t="str">
            <v>L7A</v>
          </cell>
          <cell r="BK91" t="str">
            <v>-</v>
          </cell>
          <cell r="BL91" t="str">
            <v>-</v>
          </cell>
          <cell r="BM91" t="str">
            <v>1200</v>
          </cell>
        </row>
        <row r="92">
          <cell r="L92" t="str">
            <v>AU6CBZ</v>
          </cell>
          <cell r="M92" t="str">
            <v>0.5</v>
          </cell>
          <cell r="N92" t="str">
            <v>DV</v>
          </cell>
          <cell r="O92" t="str">
            <v>78</v>
          </cell>
          <cell r="P92" t="str">
            <v>90</v>
          </cell>
          <cell r="Q92" t="str">
            <v>HQRSTA1B2</v>
          </cell>
          <cell r="R92" t="str">
            <v>SAB12</v>
          </cell>
          <cell r="S92" t="str">
            <v>ABC</v>
          </cell>
          <cell r="T92" t="str">
            <v>1234567</v>
          </cell>
          <cell r="U92" t="str">
            <v>12AB</v>
          </cell>
          <cell r="V92" t="str">
            <v>ABCD</v>
          </cell>
          <cell r="W92" t="str">
            <v>ST123</v>
          </cell>
          <cell r="X92" t="str">
            <v>1A230</v>
          </cell>
          <cell r="Y92" t="str">
            <v>ABCDEFG1234</v>
          </cell>
          <cell r="Z92" t="str">
            <v>STABCDEF1K2MQ345NP6789Z0</v>
          </cell>
          <cell r="AA92" t="str">
            <v>1234ABCD</v>
          </cell>
          <cell r="AB92" t="str">
            <v>ABDFGHJKLMNPQRSTUV01</v>
          </cell>
          <cell r="AC92" t="str">
            <v>ABC</v>
          </cell>
          <cell r="AD92" t="str">
            <v>S123ABCDEFG</v>
          </cell>
          <cell r="AE92" t="str">
            <v>MA1B</v>
          </cell>
          <cell r="AF92" t="str">
            <v>SMTN1A2B3C</v>
          </cell>
          <cell r="AG92" t="str">
            <v>1AJKDEG</v>
          </cell>
          <cell r="AH92" t="str">
            <v>HPCQDR</v>
          </cell>
          <cell r="AI92" t="str">
            <v>AIMPUY</v>
          </cell>
          <cell r="AJ92" t="str">
            <v>JKLWYMP234GBCD</v>
          </cell>
          <cell r="AK92" t="str">
            <v>12340</v>
          </cell>
          <cell r="AL92" t="str">
            <v>ABCDEFGHIJKLM0</v>
          </cell>
          <cell r="AM92" t="str">
            <v>ABCDEF</v>
          </cell>
          <cell r="AN92" t="str">
            <v xml:space="preserve"> </v>
          </cell>
          <cell r="AO92" t="str">
            <v xml:space="preserve"> </v>
          </cell>
          <cell r="AP92" t="str">
            <v>H</v>
          </cell>
          <cell r="AQ92">
            <v>502</v>
          </cell>
          <cell r="AR92" t="str">
            <v>ABCDE4FGHIJKLMNOPQRS</v>
          </cell>
          <cell r="AS92" t="str">
            <v>±20</v>
          </cell>
          <cell r="AT92" t="str">
            <v>ABCDEFGHIJK5L</v>
          </cell>
          <cell r="AU92" t="str">
            <v>≦18</v>
          </cell>
          <cell r="AV92" t="str">
            <v>AESCDMLK5NFZ</v>
          </cell>
          <cell r="AW92" t="str">
            <v>-</v>
          </cell>
          <cell r="AX92" t="str">
            <v>TACBZ</v>
          </cell>
          <cell r="AY92" t="str">
            <v>-</v>
          </cell>
          <cell r="AZ92" t="str">
            <v>YEATKHXI</v>
          </cell>
          <cell r="BA92" t="str">
            <v>1E4D3WN0HTUFGJK256789</v>
          </cell>
          <cell r="BB92" t="str">
            <v>CEJKYFHIBX</v>
          </cell>
          <cell r="BC92" t="str">
            <v xml:space="preserve"> </v>
          </cell>
          <cell r="BD92" t="str">
            <v>KM12345BC70HIJLNPQRSTWYV</v>
          </cell>
          <cell r="BE92" t="str">
            <v>SABCDEFG0</v>
          </cell>
          <cell r="BF92" t="str">
            <v>1234567890ABCDEFGHIJKMNPRSTVWXY</v>
          </cell>
          <cell r="BG92" t="str">
            <v>STABCDEFLMNPQRW123456789K0</v>
          </cell>
          <cell r="BH92" t="str">
            <v>12AB0</v>
          </cell>
          <cell r="BI92" t="str">
            <v xml:space="preserve"> </v>
          </cell>
          <cell r="BJ92" t="str">
            <v>L7A</v>
          </cell>
          <cell r="BK92" t="str">
            <v>-</v>
          </cell>
          <cell r="BL92" t="str">
            <v>-</v>
          </cell>
          <cell r="BM92" t="str">
            <v>1200</v>
          </cell>
        </row>
        <row r="93">
          <cell r="L93" t="str">
            <v>AU6D1A</v>
          </cell>
          <cell r="M93" t="str">
            <v>0.7</v>
          </cell>
          <cell r="N93" t="str">
            <v>CF</v>
          </cell>
          <cell r="O93" t="str">
            <v>78</v>
          </cell>
          <cell r="P93" t="str">
            <v>90</v>
          </cell>
          <cell r="Q93" t="str">
            <v>HQRSTA1B23</v>
          </cell>
          <cell r="R93" t="str">
            <v>SAB1234</v>
          </cell>
          <cell r="S93" t="str">
            <v>ABCD</v>
          </cell>
          <cell r="T93" t="str">
            <v>123</v>
          </cell>
          <cell r="U93" t="str">
            <v>12</v>
          </cell>
          <cell r="V93" t="str">
            <v>ABCDEFG</v>
          </cell>
          <cell r="W93" t="str">
            <v>ST123</v>
          </cell>
          <cell r="X93" t="str">
            <v>1A230</v>
          </cell>
          <cell r="Y93" t="str">
            <v>ABCDEFG</v>
          </cell>
          <cell r="Z93" t="str">
            <v>STABCDEF1K2MQ345NP6789Z0</v>
          </cell>
          <cell r="AA93" t="str">
            <v>1235ABCE</v>
          </cell>
          <cell r="AB93" t="str">
            <v>ABFGHJKLMNPQRSTUV01</v>
          </cell>
          <cell r="AC93" t="str">
            <v>ABC</v>
          </cell>
          <cell r="AD93" t="str">
            <v>S123ABCDEFG</v>
          </cell>
          <cell r="AE93" t="str">
            <v>MA1B2C</v>
          </cell>
          <cell r="AF93" t="str">
            <v>SMTN1A2B3C4D</v>
          </cell>
          <cell r="AG93" t="str">
            <v>135AC</v>
          </cell>
          <cell r="AH93" t="str">
            <v>HPCQDR</v>
          </cell>
          <cell r="AI93" t="str">
            <v>ABCDEFGHIJKLMNOPQRSTUVWXYZ1234567890</v>
          </cell>
          <cell r="AJ93" t="str">
            <v>JKLWYMP234GBCD</v>
          </cell>
          <cell r="AK93" t="str">
            <v>12340</v>
          </cell>
          <cell r="AL93" t="str">
            <v>ABCDEFGHIJKLM0</v>
          </cell>
          <cell r="AM93" t="str">
            <v>ADG</v>
          </cell>
          <cell r="AN93" t="str">
            <v xml:space="preserve"> </v>
          </cell>
          <cell r="AO93" t="str">
            <v xml:space="preserve"> </v>
          </cell>
          <cell r="AP93" t="str">
            <v>L</v>
          </cell>
          <cell r="AQ93">
            <v>705</v>
          </cell>
          <cell r="AR93" t="str">
            <v>ABCDE4FGHIJKLMNOPQRST</v>
          </cell>
          <cell r="AS93" t="str">
            <v>±25</v>
          </cell>
          <cell r="AT93" t="str">
            <v>ABCDEFGHIJK5LMNP</v>
          </cell>
          <cell r="AU93" t="str">
            <v>≦23</v>
          </cell>
          <cell r="AV93" t="str">
            <v>AESCDMLK5NFZ</v>
          </cell>
          <cell r="AW93" t="str">
            <v>-</v>
          </cell>
          <cell r="AX93" t="str">
            <v>TACBZ</v>
          </cell>
          <cell r="AY93" t="str">
            <v>-</v>
          </cell>
          <cell r="AZ93" t="str">
            <v>YEATKHXI</v>
          </cell>
          <cell r="BA93" t="str">
            <v>1E4DWNH</v>
          </cell>
          <cell r="BB93" t="str">
            <v>CEJKYFHIBX</v>
          </cell>
          <cell r="BC93" t="str">
            <v xml:space="preserve"> </v>
          </cell>
          <cell r="BD93" t="str">
            <v>KM12345BHIJLNPQRSW</v>
          </cell>
          <cell r="BE93" t="str">
            <v>SABC</v>
          </cell>
          <cell r="BF93" t="str">
            <v>1234ABCDIJKMRSTV</v>
          </cell>
          <cell r="BG93" t="str">
            <v>STABCLMNPQRW1234</v>
          </cell>
          <cell r="BH93" t="str">
            <v>12AB0</v>
          </cell>
          <cell r="BI93" t="str">
            <v xml:space="preserve"> </v>
          </cell>
          <cell r="BJ93" t="str">
            <v>L7A/L7B</v>
          </cell>
          <cell r="BK93" t="str">
            <v>冷修或 沒有BATH IN 的溫修立上後三個月內,ハクリ,BOS個數管理"(覺書)"</v>
          </cell>
          <cell r="BL93" t="str">
            <v>-</v>
          </cell>
          <cell r="BM93" t="str">
            <v>1200</v>
          </cell>
        </row>
        <row r="94">
          <cell r="L94" t="str">
            <v>AU6D1Z</v>
          </cell>
          <cell r="M94" t="str">
            <v>0.7</v>
          </cell>
          <cell r="N94" t="str">
            <v>CF</v>
          </cell>
          <cell r="O94" t="str">
            <v>78</v>
          </cell>
          <cell r="P94" t="str">
            <v>90</v>
          </cell>
          <cell r="Q94" t="str">
            <v>HQRSTA1B23</v>
          </cell>
          <cell r="R94" t="str">
            <v>SAB1234</v>
          </cell>
          <cell r="S94" t="str">
            <v>ABCD</v>
          </cell>
          <cell r="T94" t="str">
            <v>123</v>
          </cell>
          <cell r="U94" t="str">
            <v>12</v>
          </cell>
          <cell r="V94" t="str">
            <v>ABCDEFG</v>
          </cell>
          <cell r="W94" t="str">
            <v>ST123</v>
          </cell>
          <cell r="X94" t="str">
            <v>1A230</v>
          </cell>
          <cell r="Y94" t="str">
            <v>ABCDEFG</v>
          </cell>
          <cell r="Z94" t="str">
            <v>STABCDEF1K2MQ345NP6789Z0</v>
          </cell>
          <cell r="AA94" t="str">
            <v>1235ABCE</v>
          </cell>
          <cell r="AB94" t="str">
            <v>ABFGHJKLMNPQRSTUV01</v>
          </cell>
          <cell r="AC94" t="str">
            <v>ABC</v>
          </cell>
          <cell r="AD94" t="str">
            <v>S123ABCDEFG</v>
          </cell>
          <cell r="AE94" t="str">
            <v>MA1B2C</v>
          </cell>
          <cell r="AF94" t="str">
            <v>SMTN1A2B3C4D</v>
          </cell>
          <cell r="AG94" t="str">
            <v>135ACJKOPS</v>
          </cell>
          <cell r="AH94" t="str">
            <v>HPCQDR</v>
          </cell>
          <cell r="AI94" t="str">
            <v>ABCDEFGHIJKLMNOPQRSTUVWXYZ1234567890</v>
          </cell>
          <cell r="AJ94" t="str">
            <v>JKLWYMP234GBCD</v>
          </cell>
          <cell r="AK94" t="str">
            <v>12340</v>
          </cell>
          <cell r="AL94" t="str">
            <v>ABCDEFGHIJKLM0</v>
          </cell>
          <cell r="AM94" t="str">
            <v>ADG</v>
          </cell>
          <cell r="AN94" t="str">
            <v xml:space="preserve"> </v>
          </cell>
          <cell r="AO94" t="str">
            <v xml:space="preserve"> </v>
          </cell>
          <cell r="AP94" t="str">
            <v>L</v>
          </cell>
          <cell r="AQ94">
            <v>705</v>
          </cell>
          <cell r="AR94" t="str">
            <v>ABCDE4FGHIJKLMNOPQRST</v>
          </cell>
          <cell r="AS94" t="str">
            <v>±25</v>
          </cell>
          <cell r="AT94" t="str">
            <v>ABCDEFGHIJK5LMNP</v>
          </cell>
          <cell r="AU94" t="str">
            <v>≦23</v>
          </cell>
          <cell r="AV94" t="str">
            <v>AESCDMLK5NFZ</v>
          </cell>
          <cell r="AW94" t="str">
            <v>-</v>
          </cell>
          <cell r="AX94" t="str">
            <v>TACBZ</v>
          </cell>
          <cell r="AY94" t="str">
            <v>-</v>
          </cell>
          <cell r="AZ94" t="str">
            <v>YEATKHXI</v>
          </cell>
          <cell r="BA94" t="str">
            <v>1E4D3WN0H</v>
          </cell>
          <cell r="BB94" t="str">
            <v>CEJKYFHIBX</v>
          </cell>
          <cell r="BC94" t="str">
            <v xml:space="preserve"> </v>
          </cell>
          <cell r="BD94" t="str">
            <v>KM12345BC70HIJLNPQRSTWYV</v>
          </cell>
          <cell r="BE94" t="str">
            <v>SABCDEFG0</v>
          </cell>
          <cell r="BF94" t="str">
            <v>1234567890ABCDEFGHIJKMNPRSTVWXY</v>
          </cell>
          <cell r="BG94" t="str">
            <v>STABCDEFLMNPQRW123456789K0</v>
          </cell>
          <cell r="BH94" t="str">
            <v>12AB0</v>
          </cell>
          <cell r="BI94" t="str">
            <v xml:space="preserve"> </v>
          </cell>
          <cell r="BJ94" t="str">
            <v>L7A/L7B</v>
          </cell>
          <cell r="BK94" t="str">
            <v>冷修或 沒有BATH IN 的溫修立上後三個月內,ハクリ,BOS個數管理"(覺書)"</v>
          </cell>
          <cell r="BL94" t="str">
            <v>-</v>
          </cell>
          <cell r="BM94" t="str">
            <v>1200</v>
          </cell>
        </row>
        <row r="95">
          <cell r="L95" t="str">
            <v>AU6DBA</v>
          </cell>
          <cell r="M95" t="str">
            <v>0.7</v>
          </cell>
          <cell r="N95" t="str">
            <v>CF</v>
          </cell>
          <cell r="O95" t="str">
            <v>78</v>
          </cell>
          <cell r="P95" t="str">
            <v>90</v>
          </cell>
          <cell r="Q95" t="str">
            <v>HQRSTA1B2345</v>
          </cell>
          <cell r="R95" t="str">
            <v>SAB1234567</v>
          </cell>
          <cell r="S95" t="str">
            <v>ABCD</v>
          </cell>
          <cell r="T95" t="str">
            <v>1234567</v>
          </cell>
          <cell r="U95" t="str">
            <v>12AB</v>
          </cell>
          <cell r="V95" t="str">
            <v>ABCDEFGHIJK</v>
          </cell>
          <cell r="W95" t="str">
            <v>ST123</v>
          </cell>
          <cell r="X95" t="str">
            <v>1A230</v>
          </cell>
          <cell r="Y95" t="str">
            <v>ABCDEFG1234</v>
          </cell>
          <cell r="Z95" t="str">
            <v>STABCDEF1K2MQ345NP6789Z0</v>
          </cell>
          <cell r="AA95" t="str">
            <v>123456ABCDEF</v>
          </cell>
          <cell r="AB95" t="str">
            <v>ABFGHJKLMNPQRSTUV01</v>
          </cell>
          <cell r="AC95" t="str">
            <v>ABC</v>
          </cell>
          <cell r="AD95" t="str">
            <v>S123ABCDEFG</v>
          </cell>
          <cell r="AE95" t="str">
            <v>MA1B2C3D4E</v>
          </cell>
          <cell r="AF95" t="str">
            <v>SMTN1A2B3C4D5E</v>
          </cell>
          <cell r="AG95" t="str">
            <v>13567AC</v>
          </cell>
          <cell r="AH95" t="str">
            <v>HPCQDR</v>
          </cell>
          <cell r="AI95" t="str">
            <v>ABCDEFGHIJKLMNOPQRSTUVWXYZ1234567890</v>
          </cell>
          <cell r="AJ95" t="str">
            <v>JKLWYMP234GBCD</v>
          </cell>
          <cell r="AK95" t="str">
            <v>12340</v>
          </cell>
          <cell r="AL95" t="str">
            <v>ABCDEFGHIJKLM0</v>
          </cell>
          <cell r="AM95" t="str">
            <v>ABDEGH</v>
          </cell>
          <cell r="AN95" t="str">
            <v xml:space="preserve"> </v>
          </cell>
          <cell r="AO95" t="str">
            <v xml:space="preserve"> </v>
          </cell>
          <cell r="AP95" t="str">
            <v>L</v>
          </cell>
          <cell r="AQ95">
            <v>705</v>
          </cell>
          <cell r="AR95" t="str">
            <v>ABCDE4FGHIJKLMNOPQRST</v>
          </cell>
          <cell r="AS95" t="str">
            <v>±25</v>
          </cell>
          <cell r="AT95" t="str">
            <v>ABCDEFGHIJK5LMNP</v>
          </cell>
          <cell r="AU95" t="str">
            <v>≦23</v>
          </cell>
          <cell r="AV95" t="str">
            <v>AESCDMLK5NFZ</v>
          </cell>
          <cell r="AW95" t="str">
            <v>-</v>
          </cell>
          <cell r="AX95" t="str">
            <v>TACBZ</v>
          </cell>
          <cell r="AY95" t="str">
            <v>-</v>
          </cell>
          <cell r="AZ95" t="str">
            <v>YEATKHXI</v>
          </cell>
          <cell r="BA95" t="str">
            <v>1E4DWNHTUFGJK256789</v>
          </cell>
          <cell r="BB95" t="str">
            <v>CEJKYFHIBX</v>
          </cell>
          <cell r="BC95" t="str">
            <v xml:space="preserve"> </v>
          </cell>
          <cell r="BD95" t="str">
            <v>KM12345BHIJLNPQRSW</v>
          </cell>
          <cell r="BE95" t="str">
            <v>SABC</v>
          </cell>
          <cell r="BF95" t="str">
            <v>1234ABCDIJKMRSTV</v>
          </cell>
          <cell r="BG95" t="str">
            <v>STABCLMNPQRW1234</v>
          </cell>
          <cell r="BH95" t="str">
            <v>12AB0</v>
          </cell>
          <cell r="BI95" t="str">
            <v xml:space="preserve"> </v>
          </cell>
          <cell r="BJ95" t="str">
            <v>L7A/L7B</v>
          </cell>
          <cell r="BK95" t="str">
            <v>冷修或 沒有BATH IN 的溫修立上後三個月內,ハクリ,BOS個數管理"(覺書)"</v>
          </cell>
          <cell r="BL95" t="str">
            <v>-</v>
          </cell>
          <cell r="BM95" t="str">
            <v>1200</v>
          </cell>
        </row>
        <row r="96">
          <cell r="L96" t="str">
            <v>AU6DBZ</v>
          </cell>
          <cell r="M96" t="str">
            <v>0.7</v>
          </cell>
          <cell r="N96" t="str">
            <v>CF</v>
          </cell>
          <cell r="O96" t="str">
            <v>78</v>
          </cell>
          <cell r="P96" t="str">
            <v>90</v>
          </cell>
          <cell r="Q96" t="str">
            <v>HQRSTA1B2345</v>
          </cell>
          <cell r="R96" t="str">
            <v>SAB1234567</v>
          </cell>
          <cell r="S96" t="str">
            <v>ABCD</v>
          </cell>
          <cell r="T96" t="str">
            <v>1234567</v>
          </cell>
          <cell r="U96" t="str">
            <v>12AB</v>
          </cell>
          <cell r="V96" t="str">
            <v>ABCDEFGHIJK</v>
          </cell>
          <cell r="W96" t="str">
            <v>ST123</v>
          </cell>
          <cell r="X96" t="str">
            <v>1A230</v>
          </cell>
          <cell r="Y96" t="str">
            <v>ABCDEFG1234</v>
          </cell>
          <cell r="Z96" t="str">
            <v>STABCDEF1K2MQ345NP6789Z0</v>
          </cell>
          <cell r="AA96" t="str">
            <v>123456ABCDEF</v>
          </cell>
          <cell r="AB96" t="str">
            <v>ABFGHJKLMNPQRSTUV01</v>
          </cell>
          <cell r="AC96" t="str">
            <v>ABC</v>
          </cell>
          <cell r="AD96" t="str">
            <v>S123ABCDEFG</v>
          </cell>
          <cell r="AE96" t="str">
            <v>MA1B2C3D4E</v>
          </cell>
          <cell r="AF96" t="str">
            <v>SMTN1A2B3C4D5E</v>
          </cell>
          <cell r="AG96" t="str">
            <v>13567ACJKOPSTU</v>
          </cell>
          <cell r="AH96" t="str">
            <v>HPCQDR</v>
          </cell>
          <cell r="AI96" t="str">
            <v>ABCDEFGHIJKLMNOPQRSTUVWXYZ1234567890</v>
          </cell>
          <cell r="AJ96" t="str">
            <v>JKLWYMP234GBCD</v>
          </cell>
          <cell r="AK96" t="str">
            <v>12340</v>
          </cell>
          <cell r="AL96" t="str">
            <v>ABCDEFGHIJKLM0</v>
          </cell>
          <cell r="AM96" t="str">
            <v>ABDEGH</v>
          </cell>
          <cell r="AN96" t="str">
            <v xml:space="preserve"> </v>
          </cell>
          <cell r="AO96" t="str">
            <v xml:space="preserve"> </v>
          </cell>
          <cell r="AP96" t="str">
            <v>L</v>
          </cell>
          <cell r="AQ96">
            <v>705</v>
          </cell>
          <cell r="AR96" t="str">
            <v>ABCDE4FGHIJKLMNOPQRST</v>
          </cell>
          <cell r="AS96" t="str">
            <v>±25</v>
          </cell>
          <cell r="AT96" t="str">
            <v>ABCDEFGHIJK5LMNP</v>
          </cell>
          <cell r="AU96" t="str">
            <v>≦23</v>
          </cell>
          <cell r="AV96" t="str">
            <v>AESCDMLK5NFZ</v>
          </cell>
          <cell r="AW96" t="str">
            <v>-</v>
          </cell>
          <cell r="AX96" t="str">
            <v>TACBZ</v>
          </cell>
          <cell r="AY96" t="str">
            <v>-</v>
          </cell>
          <cell r="AZ96" t="str">
            <v>YEATKHXI</v>
          </cell>
          <cell r="BA96" t="str">
            <v>1E4D3WN0HTUFGJK256789</v>
          </cell>
          <cell r="BB96" t="str">
            <v>CEJKYFHIBX</v>
          </cell>
          <cell r="BC96" t="str">
            <v xml:space="preserve"> </v>
          </cell>
          <cell r="BD96" t="str">
            <v>KM12345BC70HIJLNPQRSTWYV</v>
          </cell>
          <cell r="BE96" t="str">
            <v>SABCDEFG0</v>
          </cell>
          <cell r="BF96" t="str">
            <v>1234567890ABCDEFGHIJKMNPRSTVWXY</v>
          </cell>
          <cell r="BG96" t="str">
            <v>STABCDEFLMNPQRW123456789K0</v>
          </cell>
          <cell r="BH96" t="str">
            <v>12AB0</v>
          </cell>
          <cell r="BI96" t="str">
            <v xml:space="preserve"> </v>
          </cell>
          <cell r="BJ96" t="str">
            <v>L7A/L7B</v>
          </cell>
          <cell r="BK96" t="str">
            <v>冷修或 沒有BATH IN 的溫修立上後三個月內,ハクリ,BOS個數管理"(覺書)"</v>
          </cell>
          <cell r="BL96" t="str">
            <v>-</v>
          </cell>
          <cell r="BM96" t="str">
            <v>1200</v>
          </cell>
        </row>
        <row r="97">
          <cell r="L97" t="str">
            <v>AU6F1A</v>
          </cell>
          <cell r="M97" t="str">
            <v>0.5</v>
          </cell>
          <cell r="N97" t="str">
            <v>CF</v>
          </cell>
          <cell r="O97" t="str">
            <v>78</v>
          </cell>
          <cell r="P97" t="str">
            <v>90</v>
          </cell>
          <cell r="Q97" t="str">
            <v>HQRSTA1B23</v>
          </cell>
          <cell r="R97" t="str">
            <v>SAB1234</v>
          </cell>
          <cell r="S97" t="str">
            <v>ABCD</v>
          </cell>
          <cell r="T97" t="str">
            <v>123</v>
          </cell>
          <cell r="U97" t="str">
            <v>12</v>
          </cell>
          <cell r="V97" t="str">
            <v>ABCDEFG</v>
          </cell>
          <cell r="W97" t="str">
            <v>ST123</v>
          </cell>
          <cell r="X97" t="str">
            <v>1A230</v>
          </cell>
          <cell r="Y97" t="str">
            <v>ABCDEFG</v>
          </cell>
          <cell r="Z97" t="str">
            <v>STABCDEF1K2MQ345NP6789Z0</v>
          </cell>
          <cell r="AA97" t="str">
            <v>1235ABCE</v>
          </cell>
          <cell r="AB97" t="str">
            <v>ABFGHJKLMNPQRSTUV01</v>
          </cell>
          <cell r="AC97" t="str">
            <v>ABC</v>
          </cell>
          <cell r="AD97" t="str">
            <v>S123ABCDEFG</v>
          </cell>
          <cell r="AE97" t="str">
            <v>MA1B2C</v>
          </cell>
          <cell r="AF97" t="str">
            <v>SMTN1A2B3C4D</v>
          </cell>
          <cell r="AG97" t="str">
            <v>135ACHLMDEGQRW</v>
          </cell>
          <cell r="AH97" t="str">
            <v>HPCQDR</v>
          </cell>
          <cell r="AI97" t="str">
            <v>ABCDEFGHIJKLMNOPQRSTUVWXYZ1234567890</v>
          </cell>
          <cell r="AJ97" t="str">
            <v>JKLWYMP234GBCD</v>
          </cell>
          <cell r="AK97" t="str">
            <v>12340</v>
          </cell>
          <cell r="AL97" t="str">
            <v>ABCDEFGHIJKLM0</v>
          </cell>
          <cell r="AM97" t="str">
            <v>ADG</v>
          </cell>
          <cell r="AN97" t="str">
            <v xml:space="preserve"> </v>
          </cell>
          <cell r="AO97" t="str">
            <v xml:space="preserve"> </v>
          </cell>
          <cell r="AP97" t="str">
            <v>H</v>
          </cell>
          <cell r="AQ97">
            <v>502</v>
          </cell>
          <cell r="AR97" t="str">
            <v>ABCDE4FGHIJKLMNOPQRS</v>
          </cell>
          <cell r="AS97" t="str">
            <v>±20</v>
          </cell>
          <cell r="AT97" t="str">
            <v>ABCDEFGHIJK5LMNP</v>
          </cell>
          <cell r="AU97" t="str">
            <v>≦23</v>
          </cell>
          <cell r="AV97" t="str">
            <v>AESCDMLK5NFZ</v>
          </cell>
          <cell r="AW97" t="str">
            <v>-</v>
          </cell>
          <cell r="AX97" t="str">
            <v>TACBZ</v>
          </cell>
          <cell r="AY97" t="str">
            <v>-</v>
          </cell>
          <cell r="AZ97" t="str">
            <v>YEATKHXI</v>
          </cell>
          <cell r="BA97" t="str">
            <v>1E4DWNH</v>
          </cell>
          <cell r="BB97" t="str">
            <v>CEJKYFHIBX</v>
          </cell>
          <cell r="BC97" t="str">
            <v xml:space="preserve"> </v>
          </cell>
          <cell r="BD97" t="str">
            <v>KM12345BHIJLNPQRSTW</v>
          </cell>
          <cell r="BE97" t="str">
            <v>SABC</v>
          </cell>
          <cell r="BF97" t="str">
            <v>1234ABCDIJKMRSTV</v>
          </cell>
          <cell r="BG97" t="str">
            <v>STABCDLMNPQRW1234567</v>
          </cell>
          <cell r="BH97" t="str">
            <v>12AB0</v>
          </cell>
          <cell r="BI97" t="str">
            <v xml:space="preserve"> </v>
          </cell>
          <cell r="BJ97" t="str">
            <v>C7A/C7B</v>
          </cell>
          <cell r="BK97" t="str">
            <v>冷修或 沒有BATH IN 的溫修立上後三個月內,ハクリ,BOS個數管理"(覺書)"</v>
          </cell>
          <cell r="BL97" t="str">
            <v>-</v>
          </cell>
          <cell r="BM97" t="str">
            <v>1200</v>
          </cell>
        </row>
        <row r="98">
          <cell r="L98" t="str">
            <v>AU6F1Z</v>
          </cell>
          <cell r="M98" t="str">
            <v>0.5</v>
          </cell>
          <cell r="N98" t="str">
            <v>CF</v>
          </cell>
          <cell r="O98" t="str">
            <v>78</v>
          </cell>
          <cell r="P98" t="str">
            <v>90</v>
          </cell>
          <cell r="Q98" t="str">
            <v>HQRSTA1B23</v>
          </cell>
          <cell r="R98" t="str">
            <v>SAB1234</v>
          </cell>
          <cell r="S98" t="str">
            <v>ABCD</v>
          </cell>
          <cell r="T98" t="str">
            <v>123</v>
          </cell>
          <cell r="U98" t="str">
            <v>12</v>
          </cell>
          <cell r="V98" t="str">
            <v>ABCDEFG</v>
          </cell>
          <cell r="W98" t="str">
            <v>ST123</v>
          </cell>
          <cell r="X98" t="str">
            <v>1A230</v>
          </cell>
          <cell r="Y98" t="str">
            <v>ABCDEFG</v>
          </cell>
          <cell r="Z98" t="str">
            <v>STABCDEF1K2MQ345NP6789Z0</v>
          </cell>
          <cell r="AA98" t="str">
            <v>1235ABCE</v>
          </cell>
          <cell r="AB98" t="str">
            <v>ABFGHJKLMNPQRSTUV01</v>
          </cell>
          <cell r="AC98" t="str">
            <v>ABC</v>
          </cell>
          <cell r="AD98" t="str">
            <v>S123ABCDEFG</v>
          </cell>
          <cell r="AE98" t="str">
            <v>MA1B2C</v>
          </cell>
          <cell r="AF98" t="str">
            <v>SMTN1A2B3C4D</v>
          </cell>
          <cell r="AG98" t="str">
            <v>135ACJKOPSHLMDEGQRW</v>
          </cell>
          <cell r="AH98" t="str">
            <v>HPCQDR</v>
          </cell>
          <cell r="AI98" t="str">
            <v>ABCDEFGHIJKLMNOPQRSTUVWXYZ1234567890</v>
          </cell>
          <cell r="AJ98" t="str">
            <v>JKLWYMP234GBCD</v>
          </cell>
          <cell r="AK98" t="str">
            <v>12340</v>
          </cell>
          <cell r="AL98" t="str">
            <v>ABCDEFGHIJKLM0</v>
          </cell>
          <cell r="AM98" t="str">
            <v>ADG</v>
          </cell>
          <cell r="AN98" t="str">
            <v xml:space="preserve"> </v>
          </cell>
          <cell r="AO98" t="str">
            <v xml:space="preserve"> </v>
          </cell>
          <cell r="AP98" t="str">
            <v>H</v>
          </cell>
          <cell r="AQ98">
            <v>502</v>
          </cell>
          <cell r="AR98" t="str">
            <v>ABCDE4FGHIJKLMNOPQRS</v>
          </cell>
          <cell r="AS98" t="str">
            <v>±20</v>
          </cell>
          <cell r="AT98" t="str">
            <v>ABCDEFGHIJK5LMNP</v>
          </cell>
          <cell r="AU98" t="str">
            <v>≦23</v>
          </cell>
          <cell r="AV98" t="str">
            <v>AESCDMLK5NFZ</v>
          </cell>
          <cell r="AW98" t="str">
            <v>-</v>
          </cell>
          <cell r="AX98" t="str">
            <v>TACBZ</v>
          </cell>
          <cell r="AY98" t="str">
            <v>-</v>
          </cell>
          <cell r="AZ98" t="str">
            <v>YEATKHXI</v>
          </cell>
          <cell r="BA98" t="str">
            <v>1E4D3WN0H</v>
          </cell>
          <cell r="BB98" t="str">
            <v>CEJKYFHIBX</v>
          </cell>
          <cell r="BC98" t="str">
            <v xml:space="preserve"> </v>
          </cell>
          <cell r="BD98" t="str">
            <v>KM12345BC70HIJLNPQRSTWYV</v>
          </cell>
          <cell r="BE98" t="str">
            <v>SABCDEFG0</v>
          </cell>
          <cell r="BF98" t="str">
            <v>1234567890ABCDEFGHIJKMNPRSTVWXY</v>
          </cell>
          <cell r="BG98" t="str">
            <v>STABCDEFLMNPQRW123456789K0</v>
          </cell>
          <cell r="BH98" t="str">
            <v>12AB0</v>
          </cell>
          <cell r="BI98" t="str">
            <v xml:space="preserve"> </v>
          </cell>
          <cell r="BJ98" t="str">
            <v>C7A/C7B</v>
          </cell>
          <cell r="BK98" t="str">
            <v>冷修或 沒有BATH IN 的溫修立上後三個月內,ハクリ,BOS個數管理"(覺書)"</v>
          </cell>
          <cell r="BL98" t="str">
            <v>-</v>
          </cell>
          <cell r="BM98" t="str">
            <v>1200</v>
          </cell>
        </row>
        <row r="99">
          <cell r="L99" t="str">
            <v>AU6FBA</v>
          </cell>
          <cell r="M99" t="str">
            <v>0.5</v>
          </cell>
          <cell r="N99" t="str">
            <v>CF</v>
          </cell>
          <cell r="O99" t="str">
            <v>78</v>
          </cell>
          <cell r="P99" t="str">
            <v>90</v>
          </cell>
          <cell r="Q99" t="str">
            <v>HQRSTA1B2345</v>
          </cell>
          <cell r="R99" t="str">
            <v>SAB1234567</v>
          </cell>
          <cell r="S99" t="str">
            <v>ABCD</v>
          </cell>
          <cell r="T99" t="str">
            <v>1234567</v>
          </cell>
          <cell r="U99" t="str">
            <v>12AB</v>
          </cell>
          <cell r="V99" t="str">
            <v>ABCDEFGHIJK</v>
          </cell>
          <cell r="W99" t="str">
            <v>ST123</v>
          </cell>
          <cell r="X99" t="str">
            <v>1A230</v>
          </cell>
          <cell r="Y99" t="str">
            <v>ABCDEFG1234</v>
          </cell>
          <cell r="Z99" t="str">
            <v>STABCDEF1K2MQ345NP6789Z0</v>
          </cell>
          <cell r="AA99" t="str">
            <v>123456ABCDEF</v>
          </cell>
          <cell r="AB99" t="str">
            <v>ABFGHJKLMNPQRSTUV01</v>
          </cell>
          <cell r="AC99" t="str">
            <v>ABC</v>
          </cell>
          <cell r="AD99" t="str">
            <v>S123ABCDEFG</v>
          </cell>
          <cell r="AE99" t="str">
            <v>MA1B2C3D4E</v>
          </cell>
          <cell r="AF99" t="str">
            <v>SMTN1A2B3C4D5E</v>
          </cell>
          <cell r="AG99" t="str">
            <v>13567ACHLMDEGQRW</v>
          </cell>
          <cell r="AH99" t="str">
            <v>HPCQDR</v>
          </cell>
          <cell r="AI99" t="str">
            <v>ABCDEFGHIJKLMNOPQRSTUVWXYZ1234567890</v>
          </cell>
          <cell r="AJ99" t="str">
            <v>JKLWYMP234GBCD</v>
          </cell>
          <cell r="AK99" t="str">
            <v>12340</v>
          </cell>
          <cell r="AL99" t="str">
            <v>ABCDEFGHIJKLM0</v>
          </cell>
          <cell r="AM99" t="str">
            <v>ABDEGH</v>
          </cell>
          <cell r="AN99" t="str">
            <v xml:space="preserve"> </v>
          </cell>
          <cell r="AO99" t="str">
            <v xml:space="preserve"> </v>
          </cell>
          <cell r="AP99" t="str">
            <v>H</v>
          </cell>
          <cell r="AQ99">
            <v>502</v>
          </cell>
          <cell r="AR99" t="str">
            <v>ABCDE4FGHIJKLMNOPQRS</v>
          </cell>
          <cell r="AS99" t="str">
            <v>±20</v>
          </cell>
          <cell r="AT99" t="str">
            <v>ABCDEFGHIJK5LMNP</v>
          </cell>
          <cell r="AU99" t="str">
            <v>≦23</v>
          </cell>
          <cell r="AV99" t="str">
            <v>AESCDMLK5NFZ</v>
          </cell>
          <cell r="AW99" t="str">
            <v>-</v>
          </cell>
          <cell r="AX99" t="str">
            <v>TACBZ</v>
          </cell>
          <cell r="AY99" t="str">
            <v>-</v>
          </cell>
          <cell r="AZ99" t="str">
            <v>YEATKHXI</v>
          </cell>
          <cell r="BA99" t="str">
            <v>1E4DWNHTUFGJK256789</v>
          </cell>
          <cell r="BB99" t="str">
            <v>CEJKYFHIBX</v>
          </cell>
          <cell r="BC99" t="str">
            <v xml:space="preserve"> </v>
          </cell>
          <cell r="BD99" t="str">
            <v>KM12345BHIJLNPQRSTW</v>
          </cell>
          <cell r="BE99" t="str">
            <v>SABC</v>
          </cell>
          <cell r="BF99" t="str">
            <v>1234ABCDIJKMRSTV</v>
          </cell>
          <cell r="BG99" t="str">
            <v>STABCDLMNPQRW1234567</v>
          </cell>
          <cell r="BH99" t="str">
            <v>12AB0</v>
          </cell>
          <cell r="BI99" t="str">
            <v xml:space="preserve"> </v>
          </cell>
          <cell r="BJ99" t="str">
            <v>C7A/C7B</v>
          </cell>
          <cell r="BK99" t="str">
            <v>冷修或 沒有BATH IN 的溫修立上後三個月內,ハクリ,BOS個數管理"(覺書)"</v>
          </cell>
          <cell r="BL99" t="str">
            <v>-</v>
          </cell>
          <cell r="BM99" t="str">
            <v>1200</v>
          </cell>
        </row>
        <row r="100">
          <cell r="L100" t="str">
            <v>AU6FBZ</v>
          </cell>
          <cell r="M100" t="str">
            <v>0.5</v>
          </cell>
          <cell r="N100" t="str">
            <v>CF</v>
          </cell>
          <cell r="O100" t="str">
            <v>78</v>
          </cell>
          <cell r="P100" t="str">
            <v>90</v>
          </cell>
          <cell r="Q100" t="str">
            <v>HQRSTA1B2345</v>
          </cell>
          <cell r="R100" t="str">
            <v>SAB1234567</v>
          </cell>
          <cell r="S100" t="str">
            <v>ABCD</v>
          </cell>
          <cell r="T100" t="str">
            <v>1234567</v>
          </cell>
          <cell r="U100" t="str">
            <v>12AB</v>
          </cell>
          <cell r="V100" t="str">
            <v>ABCDEFGHIJK</v>
          </cell>
          <cell r="W100" t="str">
            <v>ST123</v>
          </cell>
          <cell r="X100" t="str">
            <v>1A230</v>
          </cell>
          <cell r="Y100" t="str">
            <v>ABCDEFG1234</v>
          </cell>
          <cell r="Z100" t="str">
            <v>STABCDEF1K2MQ345NP6789Z0</v>
          </cell>
          <cell r="AA100" t="str">
            <v>123456ABCDEF</v>
          </cell>
          <cell r="AB100" t="str">
            <v>ABFGHJKLMNPQRSTUV01</v>
          </cell>
          <cell r="AC100" t="str">
            <v>ABC</v>
          </cell>
          <cell r="AD100" t="str">
            <v>S123ABCDEFG</v>
          </cell>
          <cell r="AE100" t="str">
            <v>MA1B2C3D4E</v>
          </cell>
          <cell r="AF100" t="str">
            <v>SMTN1A2B3C4D5E</v>
          </cell>
          <cell r="AG100" t="str">
            <v>13567ACJKOPSTUHLMDEGQRW</v>
          </cell>
          <cell r="AH100" t="str">
            <v>HPCQDR</v>
          </cell>
          <cell r="AI100" t="str">
            <v>ABCDEFGHIJKLMNOPQRSTUVWXYZ1234567890</v>
          </cell>
          <cell r="AJ100" t="str">
            <v>JKLWYMP234GBCD</v>
          </cell>
          <cell r="AK100" t="str">
            <v>12340</v>
          </cell>
          <cell r="AL100" t="str">
            <v>ABCDEFGHIJKLM0</v>
          </cell>
          <cell r="AM100" t="str">
            <v>ABDEGH</v>
          </cell>
          <cell r="AN100" t="str">
            <v xml:space="preserve"> </v>
          </cell>
          <cell r="AO100" t="str">
            <v xml:space="preserve"> </v>
          </cell>
          <cell r="AP100" t="str">
            <v>H</v>
          </cell>
          <cell r="AQ100">
            <v>502</v>
          </cell>
          <cell r="AR100" t="str">
            <v>ABCDE4FGHIJKLMNOPQRS</v>
          </cell>
          <cell r="AS100" t="str">
            <v>±20</v>
          </cell>
          <cell r="AT100" t="str">
            <v>ABCDEFGHIJK5LMNP</v>
          </cell>
          <cell r="AU100" t="str">
            <v>≦23</v>
          </cell>
          <cell r="AV100" t="str">
            <v>AESCDMLK5NFZ</v>
          </cell>
          <cell r="AW100" t="str">
            <v>-</v>
          </cell>
          <cell r="AX100" t="str">
            <v>TACBZ</v>
          </cell>
          <cell r="AY100" t="str">
            <v>-</v>
          </cell>
          <cell r="AZ100" t="str">
            <v>YEATKHXI</v>
          </cell>
          <cell r="BA100" t="str">
            <v>1E4D3WN0HTUFGJK256789</v>
          </cell>
          <cell r="BB100" t="str">
            <v>CEJKYFHIBX</v>
          </cell>
          <cell r="BC100" t="str">
            <v xml:space="preserve"> </v>
          </cell>
          <cell r="BD100" t="str">
            <v>KM12345BC70HIJLNPQRSTWYV</v>
          </cell>
          <cell r="BE100" t="str">
            <v>SABCDEFG0</v>
          </cell>
          <cell r="BF100" t="str">
            <v>1234567890ABCDEFGHIJKMNPRSTVWXY</v>
          </cell>
          <cell r="BG100" t="str">
            <v>STABCDEFLMNPQRW123456789K0</v>
          </cell>
          <cell r="BH100" t="str">
            <v>12AB0</v>
          </cell>
          <cell r="BI100" t="str">
            <v xml:space="preserve"> </v>
          </cell>
          <cell r="BJ100" t="str">
            <v>C7A/C7B</v>
          </cell>
          <cell r="BK100" t="str">
            <v>冷修或 沒有BATH IN 的溫修立上後三個月內,ハクリ,BOS個數管理"(覺書)"</v>
          </cell>
          <cell r="BL100" t="str">
            <v>-</v>
          </cell>
          <cell r="BM100" t="str">
            <v>1200</v>
          </cell>
        </row>
        <row r="101">
          <cell r="L101" t="str">
            <v>AU6G1A</v>
          </cell>
          <cell r="M101" t="str">
            <v>0.7</v>
          </cell>
          <cell r="N101" t="str">
            <v>MN</v>
          </cell>
          <cell r="O101" t="str">
            <v>78</v>
          </cell>
          <cell r="P101" t="str">
            <v>90</v>
          </cell>
          <cell r="Q101" t="str">
            <v>HQRSTA1B234567</v>
          </cell>
          <cell r="R101" t="str">
            <v>SAB12345678</v>
          </cell>
          <cell r="S101" t="str">
            <v>ABCDEFG</v>
          </cell>
          <cell r="T101" t="str">
            <v>123456789</v>
          </cell>
          <cell r="U101" t="str">
            <v>12ABCDEFG</v>
          </cell>
          <cell r="V101" t="str">
            <v>ABCDEFGHIJK</v>
          </cell>
          <cell r="W101" t="str">
            <v>ST12345</v>
          </cell>
          <cell r="X101" t="str">
            <v>1A230</v>
          </cell>
          <cell r="Y101" t="str">
            <v>ABCDEFG1234</v>
          </cell>
          <cell r="Z101" t="str">
            <v>STABCDEF1K2MQ345NP6789Z0</v>
          </cell>
          <cell r="AA101" t="str">
            <v>1234560ABCDEFG</v>
          </cell>
          <cell r="AB101" t="str">
            <v>ABCDEFGHJKLMNPQRSTUV01</v>
          </cell>
          <cell r="AC101" t="str">
            <v>ABC</v>
          </cell>
          <cell r="AD101" t="str">
            <v>S123ABCDEFGH4IJ</v>
          </cell>
          <cell r="AE101" t="str">
            <v>MA1B2C3D4E5F</v>
          </cell>
          <cell r="AF101" t="str">
            <v>SMTN1A2B3C4D5E</v>
          </cell>
          <cell r="AG101" t="str">
            <v>135AC</v>
          </cell>
          <cell r="AH101" t="str">
            <v>HPCQDR</v>
          </cell>
          <cell r="AI101" t="str">
            <v>ABCDEFGHIJKLMNOPQRSTUVWXYZ1234567890</v>
          </cell>
          <cell r="AJ101" t="str">
            <v>JKLWYMP234GBCD</v>
          </cell>
          <cell r="AK101" t="str">
            <v>12340</v>
          </cell>
          <cell r="AL101" t="str">
            <v>ABCDEFGHIJKLM0</v>
          </cell>
          <cell r="AM101" t="str">
            <v>ABCDEFGHI</v>
          </cell>
          <cell r="AN101" t="str">
            <v xml:space="preserve"> </v>
          </cell>
          <cell r="AO101" t="str">
            <v xml:space="preserve"> </v>
          </cell>
          <cell r="AP101" t="str">
            <v>L</v>
          </cell>
          <cell r="AQ101">
            <v>705</v>
          </cell>
          <cell r="AR101" t="str">
            <v>ABCDE4FGHIJKLMNOPQRST</v>
          </cell>
          <cell r="AS101" t="str">
            <v>±25</v>
          </cell>
          <cell r="AT101" t="str">
            <v>ABCDEFGHIJK5LMNP</v>
          </cell>
          <cell r="AU101" t="str">
            <v>≦23</v>
          </cell>
          <cell r="AV101" t="str">
            <v>AESCDMLK5NFZ</v>
          </cell>
          <cell r="AW101" t="str">
            <v>-</v>
          </cell>
          <cell r="AX101" t="str">
            <v>TACBZ</v>
          </cell>
          <cell r="AY101" t="str">
            <v>-</v>
          </cell>
          <cell r="AZ101" t="str">
            <v>YEATKHXI</v>
          </cell>
          <cell r="BA101" t="str">
            <v>1E4DWNH</v>
          </cell>
          <cell r="BB101" t="str">
            <v>CEJKYBX</v>
          </cell>
          <cell r="BC101" t="str">
            <v xml:space="preserve"> </v>
          </cell>
          <cell r="BD101" t="str">
            <v>KM12345BCHIJLNPQRSTW</v>
          </cell>
          <cell r="BE101" t="str">
            <v>SABCDEF</v>
          </cell>
          <cell r="BF101" t="str">
            <v>123456ABCDEFHIJKMNPRSTVWX</v>
          </cell>
          <cell r="BG101" t="str">
            <v>STABCDLMNPQRW123456789</v>
          </cell>
          <cell r="BH101" t="str">
            <v>12AB0</v>
          </cell>
          <cell r="BI101" t="str">
            <v xml:space="preserve"> </v>
          </cell>
          <cell r="BJ101" t="str">
            <v xml:space="preserve"> </v>
          </cell>
          <cell r="BK101" t="str">
            <v>-</v>
          </cell>
          <cell r="BL101" t="str">
            <v>-</v>
          </cell>
          <cell r="BM101" t="str">
            <v>1200</v>
          </cell>
        </row>
        <row r="102">
          <cell r="L102" t="str">
            <v>AU6G1Z</v>
          </cell>
          <cell r="M102" t="str">
            <v>0.7</v>
          </cell>
          <cell r="N102" t="str">
            <v>MN</v>
          </cell>
          <cell r="O102" t="str">
            <v>78</v>
          </cell>
          <cell r="P102" t="str">
            <v>90</v>
          </cell>
          <cell r="Q102" t="str">
            <v>HQRSTA1B234567</v>
          </cell>
          <cell r="R102" t="str">
            <v>SAB12345678</v>
          </cell>
          <cell r="S102" t="str">
            <v>ABCDEFG</v>
          </cell>
          <cell r="T102" t="str">
            <v>123456789</v>
          </cell>
          <cell r="U102" t="str">
            <v>12ABCDEFG</v>
          </cell>
          <cell r="V102" t="str">
            <v>ABCDEFGHIJK</v>
          </cell>
          <cell r="W102" t="str">
            <v>ST12345</v>
          </cell>
          <cell r="X102" t="str">
            <v>1A230</v>
          </cell>
          <cell r="Y102" t="str">
            <v>ABCDEFG1234</v>
          </cell>
          <cell r="Z102" t="str">
            <v>STABCDEF1K2MQ345NP6789Z0</v>
          </cell>
          <cell r="AA102" t="str">
            <v>1234560ABCDEFG</v>
          </cell>
          <cell r="AB102" t="str">
            <v>ABCDEFGHJKLMNPQRSTUV01</v>
          </cell>
          <cell r="AC102" t="str">
            <v>ABC</v>
          </cell>
          <cell r="AD102" t="str">
            <v>S123ABCDEFGH4IJ</v>
          </cell>
          <cell r="AE102" t="str">
            <v>MA1B2C3D4E5F</v>
          </cell>
          <cell r="AF102" t="str">
            <v>SMTN1A2B3C4D5E</v>
          </cell>
          <cell r="AG102" t="str">
            <v>135ACJKOPS</v>
          </cell>
          <cell r="AH102" t="str">
            <v>HPCQDR</v>
          </cell>
          <cell r="AI102" t="str">
            <v>ABCDEFGHIJKLMNOPQRSTUVWXYZ1234567890</v>
          </cell>
          <cell r="AJ102" t="str">
            <v>JKLWYMP234GBCD</v>
          </cell>
          <cell r="AK102" t="str">
            <v>12340</v>
          </cell>
          <cell r="AL102" t="str">
            <v>ABCDEFGHIJKLM0</v>
          </cell>
          <cell r="AM102" t="str">
            <v>ABCDEFGHI</v>
          </cell>
          <cell r="AN102" t="str">
            <v xml:space="preserve"> </v>
          </cell>
          <cell r="AO102" t="str">
            <v xml:space="preserve"> </v>
          </cell>
          <cell r="AP102" t="str">
            <v>L</v>
          </cell>
          <cell r="AQ102">
            <v>705</v>
          </cell>
          <cell r="AR102" t="str">
            <v>ABCDE4FGHIJKLMNOPQRST</v>
          </cell>
          <cell r="AS102" t="str">
            <v>±25</v>
          </cell>
          <cell r="AT102" t="str">
            <v>ABCDEFGHIJK5LMNP</v>
          </cell>
          <cell r="AU102" t="str">
            <v>≦23</v>
          </cell>
          <cell r="AV102" t="str">
            <v>AESCDMLK5NFZ</v>
          </cell>
          <cell r="AW102" t="str">
            <v>-</v>
          </cell>
          <cell r="AX102" t="str">
            <v>TACBZ</v>
          </cell>
          <cell r="AY102" t="str">
            <v>-</v>
          </cell>
          <cell r="AZ102" t="str">
            <v>YEATKHXI</v>
          </cell>
          <cell r="BA102" t="str">
            <v>1E4D3WN0H</v>
          </cell>
          <cell r="BB102" t="str">
            <v>CEJKYBX</v>
          </cell>
          <cell r="BC102" t="str">
            <v xml:space="preserve"> </v>
          </cell>
          <cell r="BD102" t="str">
            <v>KM12345BC70HIJLNPQRSTWYV</v>
          </cell>
          <cell r="BE102" t="str">
            <v>SABCDEFG0</v>
          </cell>
          <cell r="BF102" t="str">
            <v>1234567890ABCDEFGHIJKMNPRSTVWXY</v>
          </cell>
          <cell r="BG102" t="str">
            <v>STABCDEFLMNPQRW123456789K0</v>
          </cell>
          <cell r="BH102" t="str">
            <v>12AB0</v>
          </cell>
          <cell r="BI102" t="str">
            <v xml:space="preserve"> </v>
          </cell>
          <cell r="BJ102" t="str">
            <v xml:space="preserve"> </v>
          </cell>
          <cell r="BK102" t="str">
            <v>-</v>
          </cell>
          <cell r="BL102" t="str">
            <v>-</v>
          </cell>
          <cell r="BM102" t="str">
            <v>1200</v>
          </cell>
        </row>
        <row r="103">
          <cell r="L103" t="str">
            <v>AU6GBA</v>
          </cell>
          <cell r="M103" t="str">
            <v>0.7</v>
          </cell>
          <cell r="N103" t="str">
            <v>MN</v>
          </cell>
          <cell r="O103" t="str">
            <v>78</v>
          </cell>
          <cell r="P103" t="str">
            <v>90</v>
          </cell>
          <cell r="Q103" t="str">
            <v>HQRSTA1B234567</v>
          </cell>
          <cell r="R103" t="str">
            <v>SAB12345678</v>
          </cell>
          <cell r="S103" t="str">
            <v>ABCDEFG</v>
          </cell>
          <cell r="T103" t="str">
            <v>123456789</v>
          </cell>
          <cell r="U103" t="str">
            <v>12ABCDEFG</v>
          </cell>
          <cell r="V103" t="str">
            <v>ABCDEFGHIJK</v>
          </cell>
          <cell r="W103" t="str">
            <v>ST12345</v>
          </cell>
          <cell r="X103" t="str">
            <v>1A230</v>
          </cell>
          <cell r="Y103" t="str">
            <v>ABCDEFG1234</v>
          </cell>
          <cell r="Z103" t="str">
            <v>STABCDEF1K2MQ345NP6789Z0</v>
          </cell>
          <cell r="AA103" t="str">
            <v>1234560ABCDEFG</v>
          </cell>
          <cell r="AB103" t="str">
            <v>ABCDEFGHJKLMNPQRSTUV01</v>
          </cell>
          <cell r="AC103" t="str">
            <v>ABC</v>
          </cell>
          <cell r="AD103" t="str">
            <v>S123ABCDEFGH4IJ</v>
          </cell>
          <cell r="AE103" t="str">
            <v>MA1B2C3D4E5F</v>
          </cell>
          <cell r="AF103" t="str">
            <v>SMTN1A2B3C4D5E</v>
          </cell>
          <cell r="AG103" t="str">
            <v>13567AC</v>
          </cell>
          <cell r="AH103" t="str">
            <v>HPCQDR</v>
          </cell>
          <cell r="AI103" t="str">
            <v>ABCDEFGHIJKLMNOPQRSTUVWXYZ1234567890</v>
          </cell>
          <cell r="AJ103" t="str">
            <v>JKLWYMP234GBCD</v>
          </cell>
          <cell r="AK103" t="str">
            <v>12340</v>
          </cell>
          <cell r="AL103" t="str">
            <v>ABCDEFGHIJKLM0</v>
          </cell>
          <cell r="AM103" t="str">
            <v>ABCDEFGHIJ</v>
          </cell>
          <cell r="AN103" t="str">
            <v xml:space="preserve"> </v>
          </cell>
          <cell r="AO103" t="str">
            <v xml:space="preserve"> </v>
          </cell>
          <cell r="AP103" t="str">
            <v>L</v>
          </cell>
          <cell r="AQ103">
            <v>705</v>
          </cell>
          <cell r="AR103" t="str">
            <v>ABCDE4FGHIJKLMNOPQRST</v>
          </cell>
          <cell r="AS103" t="str">
            <v>±25</v>
          </cell>
          <cell r="AT103" t="str">
            <v>ABCDEFGHIJK5LMNP</v>
          </cell>
          <cell r="AU103" t="str">
            <v>≦23</v>
          </cell>
          <cell r="AV103" t="str">
            <v>AESCDMLK5NFZ</v>
          </cell>
          <cell r="AW103" t="str">
            <v>-</v>
          </cell>
          <cell r="AX103" t="str">
            <v>TACBZ</v>
          </cell>
          <cell r="AY103" t="str">
            <v>-</v>
          </cell>
          <cell r="AZ103" t="str">
            <v>YEATKHXI</v>
          </cell>
          <cell r="BA103" t="str">
            <v>1E4DWNHTUFGJK256789</v>
          </cell>
          <cell r="BB103" t="str">
            <v>CEJKYBX</v>
          </cell>
          <cell r="BC103" t="str">
            <v xml:space="preserve"> </v>
          </cell>
          <cell r="BD103" t="str">
            <v>KM12345BCHIJLNPQRSTW</v>
          </cell>
          <cell r="BE103" t="str">
            <v>SABCDEF</v>
          </cell>
          <cell r="BF103" t="str">
            <v>123456ABCDEFHIJKMNPRSTVWX</v>
          </cell>
          <cell r="BG103" t="str">
            <v>STABCDLMNPQRW123456789</v>
          </cell>
          <cell r="BH103" t="str">
            <v>12AB0</v>
          </cell>
          <cell r="BI103" t="str">
            <v xml:space="preserve"> </v>
          </cell>
          <cell r="BJ103" t="str">
            <v xml:space="preserve"> </v>
          </cell>
          <cell r="BK103" t="str">
            <v>-</v>
          </cell>
          <cell r="BL103" t="str">
            <v>-</v>
          </cell>
          <cell r="BM103" t="str">
            <v>1200</v>
          </cell>
        </row>
        <row r="104">
          <cell r="L104" t="str">
            <v>AU6GBZ</v>
          </cell>
          <cell r="M104" t="str">
            <v>0.7</v>
          </cell>
          <cell r="N104" t="str">
            <v>MN</v>
          </cell>
          <cell r="O104" t="str">
            <v>78</v>
          </cell>
          <cell r="P104" t="str">
            <v>90</v>
          </cell>
          <cell r="Q104" t="str">
            <v>HQRSTA1B234567</v>
          </cell>
          <cell r="R104" t="str">
            <v>SAB12345678</v>
          </cell>
          <cell r="S104" t="str">
            <v>ABCDEFG</v>
          </cell>
          <cell r="T104" t="str">
            <v>123456789</v>
          </cell>
          <cell r="U104" t="str">
            <v>12ABCDEFG</v>
          </cell>
          <cell r="V104" t="str">
            <v>ABCDEFGHIJK</v>
          </cell>
          <cell r="W104" t="str">
            <v>ST12345</v>
          </cell>
          <cell r="X104" t="str">
            <v>1A230</v>
          </cell>
          <cell r="Y104" t="str">
            <v>ABCDEFG1234</v>
          </cell>
          <cell r="Z104" t="str">
            <v>STABCDEF1K2MQ345NP6789Z0</v>
          </cell>
          <cell r="AA104" t="str">
            <v>1234560ABCDEFG</v>
          </cell>
          <cell r="AB104" t="str">
            <v>ABCDEFGHJKLMNPQRSTUV01</v>
          </cell>
          <cell r="AC104" t="str">
            <v>ABC</v>
          </cell>
          <cell r="AD104" t="str">
            <v>S123ABCDEFGH4IJ</v>
          </cell>
          <cell r="AE104" t="str">
            <v>MA1B2C3D4E5F</v>
          </cell>
          <cell r="AF104" t="str">
            <v>SMTN1A2B3C4D5E</v>
          </cell>
          <cell r="AG104" t="str">
            <v>13567ACJKOPSTU</v>
          </cell>
          <cell r="AH104" t="str">
            <v>HPCQDR</v>
          </cell>
          <cell r="AI104" t="str">
            <v>ABCDEFGHIJKLMNOPQRSTUVWXYZ1234567890</v>
          </cell>
          <cell r="AJ104" t="str">
            <v>JKLWYMP234GBCD</v>
          </cell>
          <cell r="AK104" t="str">
            <v>12340</v>
          </cell>
          <cell r="AL104" t="str">
            <v>ABCDEFGHIJKLM0</v>
          </cell>
          <cell r="AM104" t="str">
            <v>ABCDEFGHIJ</v>
          </cell>
          <cell r="AN104" t="str">
            <v xml:space="preserve"> </v>
          </cell>
          <cell r="AO104" t="str">
            <v xml:space="preserve"> </v>
          </cell>
          <cell r="AP104" t="str">
            <v>L</v>
          </cell>
          <cell r="AQ104">
            <v>705</v>
          </cell>
          <cell r="AR104" t="str">
            <v>ABCDE4FGHIJKLMNOPQRST</v>
          </cell>
          <cell r="AS104" t="str">
            <v>±25</v>
          </cell>
          <cell r="AT104" t="str">
            <v>ABCDEFGHIJK5LMNP</v>
          </cell>
          <cell r="AU104" t="str">
            <v>≦23</v>
          </cell>
          <cell r="AV104" t="str">
            <v>AESCDMLK5NFZ</v>
          </cell>
          <cell r="AW104" t="str">
            <v>-</v>
          </cell>
          <cell r="AX104" t="str">
            <v>TACBZ</v>
          </cell>
          <cell r="AY104" t="str">
            <v>-</v>
          </cell>
          <cell r="AZ104" t="str">
            <v>YEATKHXI</v>
          </cell>
          <cell r="BA104" t="str">
            <v>1E4D3WN0HTUFGJK256789</v>
          </cell>
          <cell r="BB104" t="str">
            <v>CEJKYBX</v>
          </cell>
          <cell r="BC104" t="str">
            <v xml:space="preserve"> </v>
          </cell>
          <cell r="BD104" t="str">
            <v>KM12345BC70HIJLNPQRSTWYV</v>
          </cell>
          <cell r="BE104" t="str">
            <v>SABCDEFG0</v>
          </cell>
          <cell r="BF104" t="str">
            <v>1234567890ABCDEFGHIJKMNPRSTVWXY</v>
          </cell>
          <cell r="BG104" t="str">
            <v>STABCDEFLMNPQRW123456789K0</v>
          </cell>
          <cell r="BH104" t="str">
            <v>12AB0</v>
          </cell>
          <cell r="BI104" t="str">
            <v xml:space="preserve"> </v>
          </cell>
          <cell r="BJ104" t="str">
            <v xml:space="preserve"> </v>
          </cell>
          <cell r="BK104" t="str">
            <v>-</v>
          </cell>
          <cell r="BL104" t="str">
            <v>-</v>
          </cell>
          <cell r="BM104" t="str">
            <v>1200</v>
          </cell>
        </row>
        <row r="105">
          <cell r="L105" t="str">
            <v>AU6I1A</v>
          </cell>
          <cell r="M105" t="str">
            <v>0.5</v>
          </cell>
          <cell r="N105" t="str">
            <v>MN</v>
          </cell>
          <cell r="O105" t="str">
            <v>78</v>
          </cell>
          <cell r="P105" t="str">
            <v>90</v>
          </cell>
          <cell r="Q105" t="str">
            <v>HQRSTA1B234567</v>
          </cell>
          <cell r="R105" t="str">
            <v>SAB12345678</v>
          </cell>
          <cell r="S105" t="str">
            <v>ABCDEFG</v>
          </cell>
          <cell r="T105" t="str">
            <v>123456789</v>
          </cell>
          <cell r="U105" t="str">
            <v>12ABCDEFG</v>
          </cell>
          <cell r="V105" t="str">
            <v>ABCDEFGHIJK</v>
          </cell>
          <cell r="W105" t="str">
            <v>ST12345</v>
          </cell>
          <cell r="X105" t="str">
            <v>1A230</v>
          </cell>
          <cell r="Y105" t="str">
            <v>ABCDEFG1234</v>
          </cell>
          <cell r="Z105" t="str">
            <v>STABCDEF1K2MQ345NP6789Z0</v>
          </cell>
          <cell r="AA105" t="str">
            <v>1234560ABCDEFG</v>
          </cell>
          <cell r="AB105" t="str">
            <v>ABCDEFGHJKLMNPQRSTUV01</v>
          </cell>
          <cell r="AC105" t="str">
            <v>ABC</v>
          </cell>
          <cell r="AD105" t="str">
            <v>S123ABCDEFGH</v>
          </cell>
          <cell r="AE105" t="str">
            <v>MA1B2C3D4E5F</v>
          </cell>
          <cell r="AF105" t="str">
            <v>SMTN1A2B3C4D5E</v>
          </cell>
          <cell r="AG105" t="str">
            <v>135ACHLMDEGQRW</v>
          </cell>
          <cell r="AH105" t="str">
            <v>HPCQDR</v>
          </cell>
          <cell r="AI105" t="str">
            <v>ABCDEFGHIJKLMNOPQRSTUVWXYZ1234567890</v>
          </cell>
          <cell r="AJ105" t="str">
            <v>JKLWYMP234GBCD</v>
          </cell>
          <cell r="AK105" t="str">
            <v>12340</v>
          </cell>
          <cell r="AL105" t="str">
            <v>ABCDEFGHIJKLM0</v>
          </cell>
          <cell r="AM105" t="str">
            <v>ABCDEFGHI</v>
          </cell>
          <cell r="AN105" t="str">
            <v xml:space="preserve"> </v>
          </cell>
          <cell r="AO105" t="str">
            <v xml:space="preserve"> </v>
          </cell>
          <cell r="AP105" t="str">
            <v>H</v>
          </cell>
          <cell r="AQ105">
            <v>502</v>
          </cell>
          <cell r="AR105" t="str">
            <v>ABCDE4FGHIJKLMNOPQRS</v>
          </cell>
          <cell r="AS105" t="str">
            <v>±20</v>
          </cell>
          <cell r="AT105" t="str">
            <v>ABCDEFGHIJK5LMNP</v>
          </cell>
          <cell r="AU105" t="str">
            <v>≦23</v>
          </cell>
          <cell r="AV105" t="str">
            <v>AESCDMLK5NFZ</v>
          </cell>
          <cell r="AW105" t="str">
            <v>-</v>
          </cell>
          <cell r="AX105" t="str">
            <v>TACBZ</v>
          </cell>
          <cell r="AY105" t="str">
            <v>-</v>
          </cell>
          <cell r="AZ105" t="str">
            <v>YEATKHXI</v>
          </cell>
          <cell r="BA105" t="str">
            <v>1E4WNH</v>
          </cell>
          <cell r="BB105" t="str">
            <v>CEJKYDFHIBX</v>
          </cell>
          <cell r="BC105" t="str">
            <v xml:space="preserve"> </v>
          </cell>
          <cell r="BD105" t="str">
            <v>KM12345BCHIJLNPQRSTW</v>
          </cell>
          <cell r="BE105" t="str">
            <v>SABCDEF</v>
          </cell>
          <cell r="BF105" t="str">
            <v>123456ABCDEFHIJKMNPRSTVWX</v>
          </cell>
          <cell r="BG105" t="str">
            <v>STABCDLMNPQRW123456789</v>
          </cell>
          <cell r="BH105" t="str">
            <v>12AB0</v>
          </cell>
          <cell r="BI105" t="str">
            <v xml:space="preserve"> </v>
          </cell>
          <cell r="BJ105" t="str">
            <v xml:space="preserve"> </v>
          </cell>
          <cell r="BK105" t="str">
            <v>-</v>
          </cell>
          <cell r="BL105" t="str">
            <v>-</v>
          </cell>
          <cell r="BM105" t="str">
            <v>1200</v>
          </cell>
        </row>
        <row r="106">
          <cell r="L106" t="str">
            <v>AU6I1Z</v>
          </cell>
          <cell r="M106" t="str">
            <v>0.5</v>
          </cell>
          <cell r="N106" t="str">
            <v>MN</v>
          </cell>
          <cell r="O106" t="str">
            <v>78</v>
          </cell>
          <cell r="P106" t="str">
            <v>90</v>
          </cell>
          <cell r="Q106" t="str">
            <v>HQRSTA1B234567</v>
          </cell>
          <cell r="R106" t="str">
            <v>SAB12345678</v>
          </cell>
          <cell r="S106" t="str">
            <v>ABCDEFG</v>
          </cell>
          <cell r="T106" t="str">
            <v>123456789</v>
          </cell>
          <cell r="U106" t="str">
            <v>12ABCDEFG</v>
          </cell>
          <cell r="V106" t="str">
            <v>ABCDEFGHIJK</v>
          </cell>
          <cell r="W106" t="str">
            <v>ST12345</v>
          </cell>
          <cell r="X106" t="str">
            <v>1A230</v>
          </cell>
          <cell r="Y106" t="str">
            <v>ABCDEFG1234</v>
          </cell>
          <cell r="Z106" t="str">
            <v>STABCDEF1K2MQ345NP6789Z0</v>
          </cell>
          <cell r="AA106" t="str">
            <v>1234560ABCDEFG</v>
          </cell>
          <cell r="AB106" t="str">
            <v>ABCDEFGHJKLMNPQRSTUV01</v>
          </cell>
          <cell r="AC106" t="str">
            <v>ABC</v>
          </cell>
          <cell r="AD106" t="str">
            <v>S123ABCDEFGH</v>
          </cell>
          <cell r="AE106" t="str">
            <v>MA1B2C3D4E5F</v>
          </cell>
          <cell r="AF106" t="str">
            <v>SMTN1A2B3C4D5E</v>
          </cell>
          <cell r="AG106" t="str">
            <v>135ACJKOPSHLMDEGQRW</v>
          </cell>
          <cell r="AH106" t="str">
            <v>HPCQDR</v>
          </cell>
          <cell r="AI106" t="str">
            <v>ABCDEFGHIJKLMNOPQRSTUVWXYZ1234567890</v>
          </cell>
          <cell r="AJ106" t="str">
            <v>JKLWYMP234GBCD</v>
          </cell>
          <cell r="AK106" t="str">
            <v>12340</v>
          </cell>
          <cell r="AL106" t="str">
            <v>ABCDEFGHIJKLM0</v>
          </cell>
          <cell r="AM106" t="str">
            <v>ABCDEFGHI</v>
          </cell>
          <cell r="AN106" t="str">
            <v xml:space="preserve"> </v>
          </cell>
          <cell r="AO106" t="str">
            <v xml:space="preserve"> </v>
          </cell>
          <cell r="AP106" t="str">
            <v>H</v>
          </cell>
          <cell r="AQ106">
            <v>502</v>
          </cell>
          <cell r="AR106" t="str">
            <v>ABCDE4FGHIJKLMNOPQRS</v>
          </cell>
          <cell r="AS106" t="str">
            <v>±20</v>
          </cell>
          <cell r="AT106" t="str">
            <v>ABCDEFGHIJK5LMNP</v>
          </cell>
          <cell r="AU106" t="str">
            <v>≦23</v>
          </cell>
          <cell r="AV106" t="str">
            <v>AESCDMLK5NFZ</v>
          </cell>
          <cell r="AW106" t="str">
            <v>-</v>
          </cell>
          <cell r="AX106" t="str">
            <v>TACBZ</v>
          </cell>
          <cell r="AY106" t="str">
            <v>-</v>
          </cell>
          <cell r="AZ106" t="str">
            <v>YEATKHXI</v>
          </cell>
          <cell r="BA106" t="str">
            <v>1E4D3WN0H</v>
          </cell>
          <cell r="BB106" t="str">
            <v>CEJKYDFHIBX</v>
          </cell>
          <cell r="BC106" t="str">
            <v xml:space="preserve"> </v>
          </cell>
          <cell r="BD106" t="str">
            <v>KM12345BC70HIJLNPQRSTWYV</v>
          </cell>
          <cell r="BE106" t="str">
            <v>SABCDEFG0</v>
          </cell>
          <cell r="BF106" t="str">
            <v>1234567890ABCDEFGHIJKMNPRSTVWXY</v>
          </cell>
          <cell r="BG106" t="str">
            <v>STABCDEFLMNPQRW123456789K0</v>
          </cell>
          <cell r="BH106" t="str">
            <v>12AB0</v>
          </cell>
          <cell r="BI106" t="str">
            <v xml:space="preserve"> </v>
          </cell>
          <cell r="BJ106" t="str">
            <v xml:space="preserve"> </v>
          </cell>
          <cell r="BK106" t="str">
            <v>-</v>
          </cell>
          <cell r="BL106" t="str">
            <v>-</v>
          </cell>
          <cell r="BM106" t="str">
            <v>1200</v>
          </cell>
        </row>
        <row r="107">
          <cell r="L107" t="str">
            <v>AU6IBA</v>
          </cell>
          <cell r="M107" t="str">
            <v>0.5</v>
          </cell>
          <cell r="N107" t="str">
            <v>MN</v>
          </cell>
          <cell r="O107" t="str">
            <v>78</v>
          </cell>
          <cell r="P107" t="str">
            <v>90</v>
          </cell>
          <cell r="Q107" t="str">
            <v>HQRSTA1B234567</v>
          </cell>
          <cell r="R107" t="str">
            <v>SAB12345678</v>
          </cell>
          <cell r="S107" t="str">
            <v>ABCDEFG</v>
          </cell>
          <cell r="T107" t="str">
            <v>123456789</v>
          </cell>
          <cell r="U107" t="str">
            <v>12ABCDEFG</v>
          </cell>
          <cell r="V107" t="str">
            <v>ABCDEFGHIJK</v>
          </cell>
          <cell r="W107" t="str">
            <v>ST12345</v>
          </cell>
          <cell r="X107" t="str">
            <v>1A230</v>
          </cell>
          <cell r="Y107" t="str">
            <v>ABCDEFG1234</v>
          </cell>
          <cell r="Z107" t="str">
            <v>STABCDEF1K2MQ345NP6789Z0</v>
          </cell>
          <cell r="AA107" t="str">
            <v>1234560ABCDEFG</v>
          </cell>
          <cell r="AB107" t="str">
            <v>ABCDEFGHJKLMNPQRSTUV01</v>
          </cell>
          <cell r="AC107" t="str">
            <v>ABC</v>
          </cell>
          <cell r="AD107" t="str">
            <v>S123ABCDEFGH</v>
          </cell>
          <cell r="AE107" t="str">
            <v>MA1B2C3D4E5F</v>
          </cell>
          <cell r="AF107" t="str">
            <v>SMTN1A2B3C4D5E</v>
          </cell>
          <cell r="AG107" t="str">
            <v>13567ACHLMDEGQRW</v>
          </cell>
          <cell r="AH107" t="str">
            <v>HPCQDR</v>
          </cell>
          <cell r="AI107" t="str">
            <v>ABCDEFGHIJKLMNOPQRSTUVWXYZ1234567890</v>
          </cell>
          <cell r="AJ107" t="str">
            <v>JKLWYMP234GBCD</v>
          </cell>
          <cell r="AK107" t="str">
            <v>12340</v>
          </cell>
          <cell r="AL107" t="str">
            <v>ABCDEFGHIJKLM0</v>
          </cell>
          <cell r="AM107" t="str">
            <v>ABCDEFGHIJ</v>
          </cell>
          <cell r="AN107" t="str">
            <v xml:space="preserve"> </v>
          </cell>
          <cell r="AO107" t="str">
            <v xml:space="preserve"> </v>
          </cell>
          <cell r="AP107" t="str">
            <v>H</v>
          </cell>
          <cell r="AQ107">
            <v>502</v>
          </cell>
          <cell r="AR107" t="str">
            <v>ABCDE4FGHIJKLMNOPQRS</v>
          </cell>
          <cell r="AS107" t="str">
            <v>±20</v>
          </cell>
          <cell r="AT107" t="str">
            <v>ABCDEFGHIJK5LMNP</v>
          </cell>
          <cell r="AU107" t="str">
            <v>≦23</v>
          </cell>
          <cell r="AV107" t="str">
            <v>AESCDMLK5NFZ</v>
          </cell>
          <cell r="AW107" t="str">
            <v>-</v>
          </cell>
          <cell r="AX107" t="str">
            <v>TACBZ</v>
          </cell>
          <cell r="AY107" t="str">
            <v>-</v>
          </cell>
          <cell r="AZ107" t="str">
            <v>YEATKHXI</v>
          </cell>
          <cell r="BA107" t="str">
            <v>1E4WNHTUJ258</v>
          </cell>
          <cell r="BB107" t="str">
            <v>CEJKYDFHIBX</v>
          </cell>
          <cell r="BC107" t="str">
            <v xml:space="preserve"> </v>
          </cell>
          <cell r="BD107" t="str">
            <v>KM12345BCHIJLNPQRSTW</v>
          </cell>
          <cell r="BE107" t="str">
            <v>SABCDEF</v>
          </cell>
          <cell r="BF107" t="str">
            <v>123456ABCDEFHIJKMNPRSTVWX</v>
          </cell>
          <cell r="BG107" t="str">
            <v>STABCDLMNPQRW123456789</v>
          </cell>
          <cell r="BH107" t="str">
            <v>12AB0</v>
          </cell>
          <cell r="BI107" t="str">
            <v xml:space="preserve"> </v>
          </cell>
          <cell r="BJ107" t="str">
            <v xml:space="preserve"> </v>
          </cell>
          <cell r="BK107" t="str">
            <v>-</v>
          </cell>
          <cell r="BL107" t="str">
            <v>-</v>
          </cell>
          <cell r="BM107" t="str">
            <v>1200</v>
          </cell>
        </row>
        <row r="108">
          <cell r="L108" t="str">
            <v>AU6IBZ</v>
          </cell>
          <cell r="M108" t="str">
            <v>0.5</v>
          </cell>
          <cell r="N108" t="str">
            <v>MN</v>
          </cell>
          <cell r="O108" t="str">
            <v>78</v>
          </cell>
          <cell r="P108" t="str">
            <v>90</v>
          </cell>
          <cell r="Q108" t="str">
            <v>HQRSTA1B234567</v>
          </cell>
          <cell r="R108" t="str">
            <v>SAB12345678</v>
          </cell>
          <cell r="S108" t="str">
            <v>ABCDEFG</v>
          </cell>
          <cell r="T108" t="str">
            <v>123456789</v>
          </cell>
          <cell r="U108" t="str">
            <v>12ABCDEFG</v>
          </cell>
          <cell r="V108" t="str">
            <v>ABCDEFGHIJK</v>
          </cell>
          <cell r="W108" t="str">
            <v>ST12345</v>
          </cell>
          <cell r="X108" t="str">
            <v>1A230</v>
          </cell>
          <cell r="Y108" t="str">
            <v>ABCDEFG1234</v>
          </cell>
          <cell r="Z108" t="str">
            <v>STABCDEF1K2MQ345NP6789Z0</v>
          </cell>
          <cell r="AA108" t="str">
            <v>1234560ABCDEFG</v>
          </cell>
          <cell r="AB108" t="str">
            <v>ABCDEFGHJKLMNPQRSTUV01</v>
          </cell>
          <cell r="AC108" t="str">
            <v>ABC</v>
          </cell>
          <cell r="AD108" t="str">
            <v>S123ABCDEFGH</v>
          </cell>
          <cell r="AE108" t="str">
            <v>MA1B2C3D4E5F</v>
          </cell>
          <cell r="AF108" t="str">
            <v>SMTN1A2B3C4D5E</v>
          </cell>
          <cell r="AG108" t="str">
            <v>13567ACJKOPSTUHLMDEGQRW</v>
          </cell>
          <cell r="AH108" t="str">
            <v>HPCQDR</v>
          </cell>
          <cell r="AI108" t="str">
            <v>ABCDEFGHIJKLMNOPQRSTUVWXYZ1234567890</v>
          </cell>
          <cell r="AJ108" t="str">
            <v>JKLWYMP234GBCD</v>
          </cell>
          <cell r="AK108" t="str">
            <v>12340</v>
          </cell>
          <cell r="AL108" t="str">
            <v>ABCDEFGHIJKLM0</v>
          </cell>
          <cell r="AM108" t="str">
            <v>ABCDEFGHIJ</v>
          </cell>
          <cell r="AN108" t="str">
            <v xml:space="preserve"> </v>
          </cell>
          <cell r="AO108" t="str">
            <v xml:space="preserve"> </v>
          </cell>
          <cell r="AP108" t="str">
            <v>H</v>
          </cell>
          <cell r="AQ108">
            <v>502</v>
          </cell>
          <cell r="AR108" t="str">
            <v>ABCDE4FGHIJKLMNOPQRS</v>
          </cell>
          <cell r="AS108" t="str">
            <v>±20</v>
          </cell>
          <cell r="AT108" t="str">
            <v>ABCDEFGHIJK5LMNP</v>
          </cell>
          <cell r="AU108" t="str">
            <v>≦23</v>
          </cell>
          <cell r="AV108" t="str">
            <v>AESCDMLK5NFZ</v>
          </cell>
          <cell r="AW108" t="str">
            <v>-</v>
          </cell>
          <cell r="AX108" t="str">
            <v>TACBZ</v>
          </cell>
          <cell r="AY108" t="str">
            <v>-</v>
          </cell>
          <cell r="AZ108" t="str">
            <v>YEATKHXI</v>
          </cell>
          <cell r="BA108" t="str">
            <v>1E4D3WN0HTUFGJK256789</v>
          </cell>
          <cell r="BB108" t="str">
            <v>CEJKYDFHIBX</v>
          </cell>
          <cell r="BC108" t="str">
            <v xml:space="preserve"> </v>
          </cell>
          <cell r="BD108" t="str">
            <v>KM12345BC70HIJLNPQRSTWYV</v>
          </cell>
          <cell r="BE108" t="str">
            <v>SABCDEFG0</v>
          </cell>
          <cell r="BF108" t="str">
            <v>1234567890ABCDEFGHIJKMNPRSTVWXY</v>
          </cell>
          <cell r="BG108" t="str">
            <v>STABCDEFLMNPQRW123456789K0</v>
          </cell>
          <cell r="BH108" t="str">
            <v>12AB0</v>
          </cell>
          <cell r="BI108" t="str">
            <v xml:space="preserve"> </v>
          </cell>
          <cell r="BJ108" t="str">
            <v xml:space="preserve"> </v>
          </cell>
          <cell r="BK108" t="str">
            <v>-</v>
          </cell>
          <cell r="BL108" t="str">
            <v>-</v>
          </cell>
          <cell r="BM108" t="str">
            <v>1200</v>
          </cell>
        </row>
        <row r="109">
          <cell r="L109" t="str">
            <v>AU7A1A</v>
          </cell>
          <cell r="M109" t="str">
            <v>0.7</v>
          </cell>
          <cell r="N109" t="str">
            <v>DV</v>
          </cell>
          <cell r="O109" t="str">
            <v>99.5</v>
          </cell>
          <cell r="P109" t="str">
            <v>88</v>
          </cell>
          <cell r="Q109" t="str">
            <v>HQRSTA1B2</v>
          </cell>
          <cell r="R109" t="str">
            <v>SAB12</v>
          </cell>
          <cell r="S109" t="str">
            <v>ABCD</v>
          </cell>
          <cell r="T109" t="str">
            <v>123</v>
          </cell>
          <cell r="U109" t="str">
            <v>12</v>
          </cell>
          <cell r="V109" t="str">
            <v>ABCD</v>
          </cell>
          <cell r="W109" t="str">
            <v>ST123</v>
          </cell>
          <cell r="X109" t="str">
            <v>1A230</v>
          </cell>
          <cell r="Y109" t="str">
            <v>ABCDEFG</v>
          </cell>
          <cell r="Z109" t="str">
            <v>STABCDEF1K2MQ345NP6789Z0</v>
          </cell>
          <cell r="AA109" t="str">
            <v>12AB</v>
          </cell>
          <cell r="AB109" t="str">
            <v>ABDFGHJKLMNPQRSTUV01</v>
          </cell>
          <cell r="AC109" t="str">
            <v>ABC</v>
          </cell>
          <cell r="AD109" t="str">
            <v>S123ABCDEFG</v>
          </cell>
          <cell r="AE109" t="str">
            <v>MA</v>
          </cell>
          <cell r="AF109" t="str">
            <v>SMTN1A2B</v>
          </cell>
          <cell r="AG109" t="str">
            <v>135AC</v>
          </cell>
          <cell r="AH109" t="str">
            <v>HPCQDR</v>
          </cell>
          <cell r="AI109" t="str">
            <v>HLTY</v>
          </cell>
          <cell r="AJ109" t="str">
            <v>JKLWYMP234GBCD</v>
          </cell>
          <cell r="AK109" t="str">
            <v>12340</v>
          </cell>
          <cell r="AL109" t="str">
            <v>ABCDEFGHIJKLM0</v>
          </cell>
          <cell r="AM109" t="str">
            <v>ABC</v>
          </cell>
          <cell r="AN109" t="str">
            <v xml:space="preserve"> </v>
          </cell>
          <cell r="AO109" t="str">
            <v xml:space="preserve"> </v>
          </cell>
          <cell r="AP109" t="str">
            <v>L</v>
          </cell>
          <cell r="AQ109">
            <v>705</v>
          </cell>
          <cell r="AR109" t="str">
            <v>ABCDE4FGHIJKLMNOPQRST</v>
          </cell>
          <cell r="AS109" t="str">
            <v>±25</v>
          </cell>
          <cell r="AT109" t="str">
            <v>ABCDEFGHIJK5L</v>
          </cell>
          <cell r="AU109" t="str">
            <v>≦18</v>
          </cell>
          <cell r="AV109" t="str">
            <v>AESCDMLK5NFZ</v>
          </cell>
          <cell r="AW109" t="str">
            <v>-</v>
          </cell>
          <cell r="AX109" t="str">
            <v>TACBZ</v>
          </cell>
          <cell r="AY109" t="str">
            <v>-</v>
          </cell>
          <cell r="AZ109" t="str">
            <v>YEATKHXI</v>
          </cell>
          <cell r="BA109" t="str">
            <v>1E4DWNH</v>
          </cell>
          <cell r="BB109" t="str">
            <v>CEJKYFHIBX</v>
          </cell>
          <cell r="BC109" t="str">
            <v xml:space="preserve"> </v>
          </cell>
          <cell r="BD109" t="str">
            <v>KM12345BHIJLNPQRSW</v>
          </cell>
          <cell r="BE109" t="str">
            <v>SA</v>
          </cell>
          <cell r="BF109" t="str">
            <v>1234ABCDIJKMRSTV</v>
          </cell>
          <cell r="BG109" t="str">
            <v>STABCLMNPQRW1234</v>
          </cell>
          <cell r="BH109" t="str">
            <v>12AB0</v>
          </cell>
          <cell r="BI109" t="str">
            <v xml:space="preserve"> </v>
          </cell>
          <cell r="BJ109" t="str">
            <v>L8A</v>
          </cell>
          <cell r="BK109" t="str">
            <v>MC爆發 出荷不可、
内異密度管理85～200μm≦0.04個/m2(4hr移動平均數)</v>
          </cell>
          <cell r="BL109" t="str">
            <v>-</v>
          </cell>
          <cell r="BM109" t="str">
            <v>1200</v>
          </cell>
        </row>
        <row r="110">
          <cell r="L110" t="str">
            <v>AU7A1Z</v>
          </cell>
          <cell r="M110" t="str">
            <v>0.7</v>
          </cell>
          <cell r="N110" t="str">
            <v>DV</v>
          </cell>
          <cell r="O110" t="str">
            <v>99.5</v>
          </cell>
          <cell r="P110" t="str">
            <v>88</v>
          </cell>
          <cell r="Q110" t="str">
            <v>HQRSTA1B2</v>
          </cell>
          <cell r="R110" t="str">
            <v>SAB12</v>
          </cell>
          <cell r="S110" t="str">
            <v>ABCD</v>
          </cell>
          <cell r="T110" t="str">
            <v>123</v>
          </cell>
          <cell r="U110" t="str">
            <v>12</v>
          </cell>
          <cell r="V110" t="str">
            <v>ABCD</v>
          </cell>
          <cell r="W110" t="str">
            <v>ST123</v>
          </cell>
          <cell r="X110" t="str">
            <v>1A230</v>
          </cell>
          <cell r="Y110" t="str">
            <v>ABCDEFG</v>
          </cell>
          <cell r="Z110" t="str">
            <v>STABCDEF1K2MQ345NP6789Z0</v>
          </cell>
          <cell r="AA110" t="str">
            <v>12AB</v>
          </cell>
          <cell r="AB110" t="str">
            <v>ABDFGHJKLMNPQRSTUV01</v>
          </cell>
          <cell r="AC110" t="str">
            <v>ABC</v>
          </cell>
          <cell r="AD110" t="str">
            <v>S123ABCDEFG</v>
          </cell>
          <cell r="AE110" t="str">
            <v>MA</v>
          </cell>
          <cell r="AF110" t="str">
            <v>SMTN1A2B</v>
          </cell>
          <cell r="AG110" t="str">
            <v>135ACJKOPS</v>
          </cell>
          <cell r="AH110" t="str">
            <v>HPCQDR</v>
          </cell>
          <cell r="AI110" t="str">
            <v>HLTY</v>
          </cell>
          <cell r="AJ110" t="str">
            <v>JKLWYMP234GBCD</v>
          </cell>
          <cell r="AK110" t="str">
            <v>12340</v>
          </cell>
          <cell r="AL110" t="str">
            <v>ABCDEFGHIJKLM0</v>
          </cell>
          <cell r="AM110" t="str">
            <v>ABC</v>
          </cell>
          <cell r="AN110" t="str">
            <v xml:space="preserve"> </v>
          </cell>
          <cell r="AO110" t="str">
            <v xml:space="preserve"> </v>
          </cell>
          <cell r="AP110" t="str">
            <v>L</v>
          </cell>
          <cell r="AQ110">
            <v>705</v>
          </cell>
          <cell r="AR110" t="str">
            <v>ABCDE4FGHIJKLMNOPQRST</v>
          </cell>
          <cell r="AS110" t="str">
            <v>±25</v>
          </cell>
          <cell r="AT110" t="str">
            <v>ABCDEFGHIJK5L</v>
          </cell>
          <cell r="AU110" t="str">
            <v>≦18</v>
          </cell>
          <cell r="AV110" t="str">
            <v>AESCDMLK5NFZ</v>
          </cell>
          <cell r="AW110" t="str">
            <v>-</v>
          </cell>
          <cell r="AX110" t="str">
            <v>TACBZ</v>
          </cell>
          <cell r="AY110" t="str">
            <v>-</v>
          </cell>
          <cell r="AZ110" t="str">
            <v>YEATKHXI</v>
          </cell>
          <cell r="BA110" t="str">
            <v>1E4D3WN0H</v>
          </cell>
          <cell r="BB110" t="str">
            <v>CEJKYFHIBX</v>
          </cell>
          <cell r="BC110" t="str">
            <v xml:space="preserve"> </v>
          </cell>
          <cell r="BD110" t="str">
            <v>KM12345BC70HIJLNPQRSTWYV</v>
          </cell>
          <cell r="BE110" t="str">
            <v>SABCDEFG0</v>
          </cell>
          <cell r="BF110" t="str">
            <v>1234567890ABCDEFGHIJKMNPRSTVWXY</v>
          </cell>
          <cell r="BG110" t="str">
            <v>STABCDEFLMNPQRW123456789K0</v>
          </cell>
          <cell r="BH110" t="str">
            <v>12AB0</v>
          </cell>
          <cell r="BI110" t="str">
            <v xml:space="preserve"> </v>
          </cell>
          <cell r="BJ110" t="str">
            <v>L8A</v>
          </cell>
          <cell r="BK110" t="str">
            <v>MC爆發 出荷不可、
内異密度管理85～200μm≦0.04個/m2(4hr移動平均數)</v>
          </cell>
          <cell r="BL110" t="str">
            <v>-</v>
          </cell>
          <cell r="BM110" t="str">
            <v>1200</v>
          </cell>
        </row>
        <row r="111">
          <cell r="L111" t="str">
            <v>AU7ABA</v>
          </cell>
          <cell r="M111" t="str">
            <v>0.7</v>
          </cell>
          <cell r="N111" t="str">
            <v>DV</v>
          </cell>
          <cell r="O111" t="str">
            <v>99.5</v>
          </cell>
          <cell r="P111" t="str">
            <v>88</v>
          </cell>
          <cell r="Q111" t="str">
            <v>HQRSTA1B2</v>
          </cell>
          <cell r="R111" t="str">
            <v>SAB12</v>
          </cell>
          <cell r="S111" t="str">
            <v>ABCD</v>
          </cell>
          <cell r="T111" t="str">
            <v>123</v>
          </cell>
          <cell r="U111" t="str">
            <v>12AB</v>
          </cell>
          <cell r="V111" t="str">
            <v>ABCD</v>
          </cell>
          <cell r="W111" t="str">
            <v>ST123</v>
          </cell>
          <cell r="X111" t="str">
            <v>1A230</v>
          </cell>
          <cell r="Y111" t="str">
            <v>ABCDEFG1234</v>
          </cell>
          <cell r="Z111" t="str">
            <v>STABCDEF1K2MQ345NP6789Z0</v>
          </cell>
          <cell r="AA111" t="str">
            <v>1234ABCD</v>
          </cell>
          <cell r="AB111" t="str">
            <v>ABDFGHJKLMNPQRSTUV01</v>
          </cell>
          <cell r="AC111" t="str">
            <v>ABC</v>
          </cell>
          <cell r="AD111" t="str">
            <v>S123ABCDEFG</v>
          </cell>
          <cell r="AE111" t="str">
            <v>MA1B</v>
          </cell>
          <cell r="AF111" t="str">
            <v>SMTN1A2B3C</v>
          </cell>
          <cell r="AG111" t="str">
            <v>135AC</v>
          </cell>
          <cell r="AH111" t="str">
            <v>HPCQDR</v>
          </cell>
          <cell r="AI111" t="str">
            <v>HLTY</v>
          </cell>
          <cell r="AJ111" t="str">
            <v>JKLWYMP234GBCD</v>
          </cell>
          <cell r="AK111" t="str">
            <v>12340</v>
          </cell>
          <cell r="AL111" t="str">
            <v>ABCDEFGHIJKLM0</v>
          </cell>
          <cell r="AM111" t="str">
            <v>ABCDEF</v>
          </cell>
          <cell r="AN111" t="str">
            <v xml:space="preserve"> </v>
          </cell>
          <cell r="AO111" t="str">
            <v xml:space="preserve"> </v>
          </cell>
          <cell r="AP111" t="str">
            <v>L</v>
          </cell>
          <cell r="AQ111">
            <v>705</v>
          </cell>
          <cell r="AR111" t="str">
            <v>ABCDE4FGHIJKLMNOPQRST</v>
          </cell>
          <cell r="AS111" t="str">
            <v>±25</v>
          </cell>
          <cell r="AT111" t="str">
            <v>ABCDEFGHIJK5L</v>
          </cell>
          <cell r="AU111" t="str">
            <v>≦18</v>
          </cell>
          <cell r="AV111" t="str">
            <v>AESCDMLK5NFZ</v>
          </cell>
          <cell r="AW111" t="str">
            <v>-</v>
          </cell>
          <cell r="AX111" t="str">
            <v>TACBZ</v>
          </cell>
          <cell r="AY111" t="str">
            <v>-</v>
          </cell>
          <cell r="AZ111" t="str">
            <v>YEATKHXI</v>
          </cell>
          <cell r="BA111" t="str">
            <v>1E4DWNHTUFGJK256789</v>
          </cell>
          <cell r="BB111" t="str">
            <v>CEJKYFHIBX</v>
          </cell>
          <cell r="BC111" t="str">
            <v xml:space="preserve"> </v>
          </cell>
          <cell r="BD111" t="str">
            <v>KM12345BHIJLNPQRSW</v>
          </cell>
          <cell r="BE111" t="str">
            <v>SA</v>
          </cell>
          <cell r="BF111" t="str">
            <v>1234ABCDIJKMRSTV</v>
          </cell>
          <cell r="BG111" t="str">
            <v>STABCLMNPQRW1234</v>
          </cell>
          <cell r="BH111" t="str">
            <v>12AB0</v>
          </cell>
          <cell r="BI111" t="str">
            <v xml:space="preserve"> </v>
          </cell>
          <cell r="BJ111" t="str">
            <v>L8A</v>
          </cell>
          <cell r="BK111" t="str">
            <v>MC爆發 出荷不可、
内異密度管理85～200μm≦0.04個/m2(4hr移動平均數)</v>
          </cell>
          <cell r="BL111" t="str">
            <v>-</v>
          </cell>
          <cell r="BM111" t="str">
            <v>1200</v>
          </cell>
        </row>
        <row r="112">
          <cell r="L112" t="str">
            <v>AU7ABZ</v>
          </cell>
          <cell r="M112" t="str">
            <v>0.7</v>
          </cell>
          <cell r="N112" t="str">
            <v>DV</v>
          </cell>
          <cell r="O112" t="str">
            <v>99.5</v>
          </cell>
          <cell r="P112" t="str">
            <v>88</v>
          </cell>
          <cell r="Q112" t="str">
            <v>HQRSTA1B2</v>
          </cell>
          <cell r="R112" t="str">
            <v>SAB12</v>
          </cell>
          <cell r="S112" t="str">
            <v>ABCD</v>
          </cell>
          <cell r="T112" t="str">
            <v>123</v>
          </cell>
          <cell r="U112" t="str">
            <v>12AB</v>
          </cell>
          <cell r="V112" t="str">
            <v>ABCD</v>
          </cell>
          <cell r="W112" t="str">
            <v>ST123</v>
          </cell>
          <cell r="X112" t="str">
            <v>1A230</v>
          </cell>
          <cell r="Y112" t="str">
            <v>ABCDEFG1234</v>
          </cell>
          <cell r="Z112" t="str">
            <v>STABCDEF1K2MQ345NP6789Z0</v>
          </cell>
          <cell r="AA112" t="str">
            <v>1234ABCD</v>
          </cell>
          <cell r="AB112" t="str">
            <v>ABDFGHJKLMNPQRSTUV01</v>
          </cell>
          <cell r="AC112" t="str">
            <v>ABC</v>
          </cell>
          <cell r="AD112" t="str">
            <v>S123ABCDEFG</v>
          </cell>
          <cell r="AE112" t="str">
            <v>MA1B</v>
          </cell>
          <cell r="AF112" t="str">
            <v>SMTN1A2B3C</v>
          </cell>
          <cell r="AG112" t="str">
            <v>135ACJKOPS</v>
          </cell>
          <cell r="AH112" t="str">
            <v>HPCQDR</v>
          </cell>
          <cell r="AI112" t="str">
            <v>HLTY</v>
          </cell>
          <cell r="AJ112" t="str">
            <v>JKLWYMP234GBCD</v>
          </cell>
          <cell r="AK112" t="str">
            <v>12340</v>
          </cell>
          <cell r="AL112" t="str">
            <v>ABCDEFGHIJKLM0</v>
          </cell>
          <cell r="AM112" t="str">
            <v>ABCDEF</v>
          </cell>
          <cell r="AN112" t="str">
            <v xml:space="preserve"> </v>
          </cell>
          <cell r="AO112" t="str">
            <v xml:space="preserve"> </v>
          </cell>
          <cell r="AP112" t="str">
            <v>L</v>
          </cell>
          <cell r="AQ112">
            <v>705</v>
          </cell>
          <cell r="AR112" t="str">
            <v>ABCDE4FGHIJKLMNOPQRST</v>
          </cell>
          <cell r="AS112" t="str">
            <v>±25</v>
          </cell>
          <cell r="AT112" t="str">
            <v>ABCDEFGHIJK5L</v>
          </cell>
          <cell r="AU112" t="str">
            <v>≦18</v>
          </cell>
          <cell r="AV112" t="str">
            <v>AESCDMLK5NFZ</v>
          </cell>
          <cell r="AW112" t="str">
            <v>-</v>
          </cell>
          <cell r="AX112" t="str">
            <v>TACBZ</v>
          </cell>
          <cell r="AY112" t="str">
            <v>-</v>
          </cell>
          <cell r="AZ112" t="str">
            <v>YEATKHXI</v>
          </cell>
          <cell r="BA112" t="str">
            <v>1E4D3WN0HTUFGJK256789</v>
          </cell>
          <cell r="BB112" t="str">
            <v>CEJKYFHIBX</v>
          </cell>
          <cell r="BC112" t="str">
            <v xml:space="preserve"> </v>
          </cell>
          <cell r="BD112" t="str">
            <v>KM12345BC70HIJLNPQRSTWYV</v>
          </cell>
          <cell r="BE112" t="str">
            <v>SABCDEFG0</v>
          </cell>
          <cell r="BF112" t="str">
            <v>1234567890ABCDEFGHIJKMNPRSTVWXY</v>
          </cell>
          <cell r="BG112" t="str">
            <v>STABCDEFLMNPQRW123456789K0</v>
          </cell>
          <cell r="BH112" t="str">
            <v>12AB0</v>
          </cell>
          <cell r="BI112" t="str">
            <v xml:space="preserve"> </v>
          </cell>
          <cell r="BJ112" t="str">
            <v>L8A</v>
          </cell>
          <cell r="BK112" t="str">
            <v>MC爆發 出荷不可、
内異密度管理85～200μm≦0.04個/m2(4hr移動平均數)</v>
          </cell>
          <cell r="BL112" t="str">
            <v>-</v>
          </cell>
          <cell r="BM112" t="str">
            <v>1200</v>
          </cell>
        </row>
        <row r="113">
          <cell r="L113" t="str">
            <v>AU7C1A</v>
          </cell>
          <cell r="M113" t="str">
            <v>0.5</v>
          </cell>
          <cell r="N113" t="str">
            <v>DV</v>
          </cell>
          <cell r="O113" t="str">
            <v>99.5</v>
          </cell>
          <cell r="P113" t="str">
            <v>88</v>
          </cell>
          <cell r="Q113" t="str">
            <v>HQRSTA1B2</v>
          </cell>
          <cell r="R113" t="str">
            <v>SAB12</v>
          </cell>
          <cell r="S113" t="str">
            <v>ABCD</v>
          </cell>
          <cell r="T113" t="str">
            <v>123</v>
          </cell>
          <cell r="U113" t="str">
            <v>12</v>
          </cell>
          <cell r="V113" t="str">
            <v>ABCD</v>
          </cell>
          <cell r="W113" t="str">
            <v>ST123</v>
          </cell>
          <cell r="X113" t="str">
            <v>1A230</v>
          </cell>
          <cell r="Y113" t="str">
            <v>ABCDEFG</v>
          </cell>
          <cell r="Z113" t="str">
            <v>STABCDEF1K2MQ345NP6789Z0</v>
          </cell>
          <cell r="AA113" t="str">
            <v>12AB</v>
          </cell>
          <cell r="AB113" t="str">
            <v>ABDFGHJKLMNPQRSTUV01</v>
          </cell>
          <cell r="AC113" t="str">
            <v>ABC</v>
          </cell>
          <cell r="AD113" t="str">
            <v>S123ABCDE</v>
          </cell>
          <cell r="AE113" t="str">
            <v>MA</v>
          </cell>
          <cell r="AF113" t="str">
            <v>SMTN1A2B</v>
          </cell>
          <cell r="AG113" t="str">
            <v>13ACHLMDEGQRW</v>
          </cell>
          <cell r="AH113" t="str">
            <v>HPCQDR</v>
          </cell>
          <cell r="AI113" t="str">
            <v>AIMPUY</v>
          </cell>
          <cell r="AJ113" t="str">
            <v>JKLWYMP234GBCD</v>
          </cell>
          <cell r="AK113" t="str">
            <v>12340</v>
          </cell>
          <cell r="AL113" t="str">
            <v>ABCDEFGHIJKLM0</v>
          </cell>
          <cell r="AM113" t="str">
            <v>ABC</v>
          </cell>
          <cell r="AN113" t="str">
            <v xml:space="preserve"> </v>
          </cell>
          <cell r="AO113" t="str">
            <v xml:space="preserve"> </v>
          </cell>
          <cell r="AP113" t="str">
            <v>H</v>
          </cell>
          <cell r="AQ113">
            <v>502</v>
          </cell>
          <cell r="AR113" t="str">
            <v>ABCDE4FGHIJKLMNOPQRS</v>
          </cell>
          <cell r="AS113" t="str">
            <v>±20</v>
          </cell>
          <cell r="AT113" t="str">
            <v>ABCDEFGHIJK5L</v>
          </cell>
          <cell r="AU113" t="str">
            <v>≦18</v>
          </cell>
          <cell r="AV113" t="str">
            <v>AESCDMLK5NFZ</v>
          </cell>
          <cell r="AW113" t="str">
            <v>-</v>
          </cell>
          <cell r="AX113" t="str">
            <v>TACBZ</v>
          </cell>
          <cell r="AY113" t="str">
            <v>-</v>
          </cell>
          <cell r="AZ113" t="str">
            <v>YEATKHXI</v>
          </cell>
          <cell r="BA113" t="str">
            <v>1E4DWNH</v>
          </cell>
          <cell r="BB113" t="str">
            <v>CEJKYFHIBX</v>
          </cell>
          <cell r="BC113" t="str">
            <v xml:space="preserve"> </v>
          </cell>
          <cell r="BD113" t="str">
            <v>KM12345BHIJLNPQRSW</v>
          </cell>
          <cell r="BE113" t="str">
            <v>SA</v>
          </cell>
          <cell r="BF113" t="str">
            <v>1234ABCDIJKMRSTV</v>
          </cell>
          <cell r="BG113" t="str">
            <v>STABCLMNPQRW12345</v>
          </cell>
          <cell r="BH113" t="str">
            <v>12AB0</v>
          </cell>
          <cell r="BI113" t="str">
            <v xml:space="preserve"> </v>
          </cell>
          <cell r="BJ113" t="str">
            <v>L8A</v>
          </cell>
          <cell r="BK113" t="str">
            <v>内異密度管理85～200μm≦0.04個/m2(4hr移動平均數)</v>
          </cell>
          <cell r="BL113" t="str">
            <v>-</v>
          </cell>
          <cell r="BM113" t="str">
            <v>1200</v>
          </cell>
        </row>
        <row r="114">
          <cell r="L114" t="str">
            <v>AU7C1Z</v>
          </cell>
          <cell r="M114" t="str">
            <v>0.5</v>
          </cell>
          <cell r="N114" t="str">
            <v>DV</v>
          </cell>
          <cell r="O114" t="str">
            <v>99.5</v>
          </cell>
          <cell r="P114" t="str">
            <v>88</v>
          </cell>
          <cell r="Q114" t="str">
            <v>HQRSTA1B2</v>
          </cell>
          <cell r="R114" t="str">
            <v>SAB12</v>
          </cell>
          <cell r="S114" t="str">
            <v>ABCD</v>
          </cell>
          <cell r="T114" t="str">
            <v>123</v>
          </cell>
          <cell r="U114" t="str">
            <v>12</v>
          </cell>
          <cell r="V114" t="str">
            <v>ABCD</v>
          </cell>
          <cell r="W114" t="str">
            <v>ST123</v>
          </cell>
          <cell r="X114" t="str">
            <v>1A230</v>
          </cell>
          <cell r="Y114" t="str">
            <v>ABCDEFG</v>
          </cell>
          <cell r="Z114" t="str">
            <v>STABCDEF1K2MQ345NP6789Z0</v>
          </cell>
          <cell r="AA114" t="str">
            <v>12AB</v>
          </cell>
          <cell r="AB114" t="str">
            <v>ABDFGHJKLMNPQRSTUV01</v>
          </cell>
          <cell r="AC114" t="str">
            <v>ABC</v>
          </cell>
          <cell r="AD114" t="str">
            <v>S123ABCDE</v>
          </cell>
          <cell r="AE114" t="str">
            <v>MA</v>
          </cell>
          <cell r="AF114" t="str">
            <v>SMTN1A2B</v>
          </cell>
          <cell r="AG114" t="str">
            <v>13ACJKOPHLMDEGQRW</v>
          </cell>
          <cell r="AH114" t="str">
            <v>HPCQDR</v>
          </cell>
          <cell r="AI114" t="str">
            <v>AIMPUY</v>
          </cell>
          <cell r="AJ114" t="str">
            <v>JKLWYMP234GBCD</v>
          </cell>
          <cell r="AK114" t="str">
            <v>12340</v>
          </cell>
          <cell r="AL114" t="str">
            <v>ABCDEFGHIJKLM0</v>
          </cell>
          <cell r="AM114" t="str">
            <v>ABC</v>
          </cell>
          <cell r="AN114" t="str">
            <v xml:space="preserve"> </v>
          </cell>
          <cell r="AO114" t="str">
            <v xml:space="preserve"> </v>
          </cell>
          <cell r="AP114" t="str">
            <v>H</v>
          </cell>
          <cell r="AQ114">
            <v>502</v>
          </cell>
          <cell r="AR114" t="str">
            <v>ABCDE4FGHIJKLMNOPQRS</v>
          </cell>
          <cell r="AS114" t="str">
            <v>±20</v>
          </cell>
          <cell r="AT114" t="str">
            <v>ABCDEFGHIJK5L</v>
          </cell>
          <cell r="AU114" t="str">
            <v>≦18</v>
          </cell>
          <cell r="AV114" t="str">
            <v>AESCDMLK5NFZ</v>
          </cell>
          <cell r="AW114" t="str">
            <v>-</v>
          </cell>
          <cell r="AX114" t="str">
            <v>TACBZ</v>
          </cell>
          <cell r="AY114" t="str">
            <v>-</v>
          </cell>
          <cell r="AZ114" t="str">
            <v>YEATKHXI</v>
          </cell>
          <cell r="BA114" t="str">
            <v>1E4D3WN0H</v>
          </cell>
          <cell r="BB114" t="str">
            <v>CEJKYFHIBX</v>
          </cell>
          <cell r="BC114" t="str">
            <v xml:space="preserve"> </v>
          </cell>
          <cell r="BD114" t="str">
            <v>KM12345BC70HIJLNPQRSTWYV</v>
          </cell>
          <cell r="BE114" t="str">
            <v>SABCDEFG0</v>
          </cell>
          <cell r="BF114" t="str">
            <v>1234567890ABCDEFGHIJKMNPRSTVWXY</v>
          </cell>
          <cell r="BG114" t="str">
            <v>STABCDEFLMNPQRW123456789K0</v>
          </cell>
          <cell r="BH114" t="str">
            <v>12AB0</v>
          </cell>
          <cell r="BI114" t="str">
            <v xml:space="preserve"> </v>
          </cell>
          <cell r="BJ114" t="str">
            <v>L8A</v>
          </cell>
          <cell r="BK114" t="str">
            <v>内異密度管理85～200μm≦0.04個/m2(4hr移動平均數)</v>
          </cell>
          <cell r="BL114" t="str">
            <v>-</v>
          </cell>
          <cell r="BM114" t="str">
            <v>1200</v>
          </cell>
        </row>
        <row r="115">
          <cell r="L115" t="str">
            <v>AU7CBA</v>
          </cell>
          <cell r="M115" t="str">
            <v>0.5</v>
          </cell>
          <cell r="N115" t="str">
            <v>DV</v>
          </cell>
          <cell r="O115" t="str">
            <v>99.5</v>
          </cell>
          <cell r="P115" t="str">
            <v>88</v>
          </cell>
          <cell r="Q115" t="str">
            <v>HQRSTA1B2</v>
          </cell>
          <cell r="R115" t="str">
            <v>SAB12</v>
          </cell>
          <cell r="S115" t="str">
            <v>ABCD</v>
          </cell>
          <cell r="T115" t="str">
            <v>123</v>
          </cell>
          <cell r="U115" t="str">
            <v>12AB</v>
          </cell>
          <cell r="V115" t="str">
            <v>ABCD</v>
          </cell>
          <cell r="W115" t="str">
            <v>ST123</v>
          </cell>
          <cell r="X115" t="str">
            <v>1A230</v>
          </cell>
          <cell r="Y115" t="str">
            <v>ABCDEFG1234</v>
          </cell>
          <cell r="Z115" t="str">
            <v>STABCDEF1K2MQ345NP6789Z0</v>
          </cell>
          <cell r="AA115" t="str">
            <v>1234ABCD</v>
          </cell>
          <cell r="AB115" t="str">
            <v>ABDFGHJKLMNPQRSTUV01</v>
          </cell>
          <cell r="AC115" t="str">
            <v>ABC</v>
          </cell>
          <cell r="AD115" t="str">
            <v>S123ABCDE</v>
          </cell>
          <cell r="AE115" t="str">
            <v>MA1B</v>
          </cell>
          <cell r="AF115" t="str">
            <v>SMTN1A2B3C</v>
          </cell>
          <cell r="AG115" t="str">
            <v>13ACHLMDEGQRW</v>
          </cell>
          <cell r="AH115" t="str">
            <v>HPCQDR</v>
          </cell>
          <cell r="AI115" t="str">
            <v>AIMPUY</v>
          </cell>
          <cell r="AJ115" t="str">
            <v>JKLWYMP234GBCD</v>
          </cell>
          <cell r="AK115" t="str">
            <v>12340</v>
          </cell>
          <cell r="AL115" t="str">
            <v>ABCDEFGHIJKLM0</v>
          </cell>
          <cell r="AM115" t="str">
            <v>ABCDEF</v>
          </cell>
          <cell r="AN115" t="str">
            <v xml:space="preserve"> </v>
          </cell>
          <cell r="AO115" t="str">
            <v xml:space="preserve"> </v>
          </cell>
          <cell r="AP115" t="str">
            <v>H</v>
          </cell>
          <cell r="AQ115">
            <v>502</v>
          </cell>
          <cell r="AR115" t="str">
            <v>ABCDE4FGHIJKLMNOPQRS</v>
          </cell>
          <cell r="AS115" t="str">
            <v>±20</v>
          </cell>
          <cell r="AT115" t="str">
            <v>ABCDEFGHIJK5L</v>
          </cell>
          <cell r="AU115" t="str">
            <v>≦18</v>
          </cell>
          <cell r="AV115" t="str">
            <v>AESCDMLK5NFZ</v>
          </cell>
          <cell r="AW115" t="str">
            <v>-</v>
          </cell>
          <cell r="AX115" t="str">
            <v>TACBZ</v>
          </cell>
          <cell r="AY115" t="str">
            <v>-</v>
          </cell>
          <cell r="AZ115" t="str">
            <v>YEATKHXI</v>
          </cell>
          <cell r="BA115" t="str">
            <v>1E4DWNHTUFGJK256789</v>
          </cell>
          <cell r="BB115" t="str">
            <v>CEJKYFHIBX</v>
          </cell>
          <cell r="BC115" t="str">
            <v xml:space="preserve"> </v>
          </cell>
          <cell r="BD115" t="str">
            <v>KM12345BHIJLNPQRSW</v>
          </cell>
          <cell r="BE115" t="str">
            <v>SA</v>
          </cell>
          <cell r="BF115" t="str">
            <v>1234ABCDIJKMRSTV</v>
          </cell>
          <cell r="BG115" t="str">
            <v>STABCLMNPQRW12345</v>
          </cell>
          <cell r="BH115" t="str">
            <v>12AB0</v>
          </cell>
          <cell r="BI115" t="str">
            <v xml:space="preserve"> </v>
          </cell>
          <cell r="BJ115" t="str">
            <v>L8A</v>
          </cell>
          <cell r="BK115" t="str">
            <v>内異密度管理85～200μm≦0.04個/m2(4hr移動平均數)</v>
          </cell>
          <cell r="BL115" t="str">
            <v>-</v>
          </cell>
          <cell r="BM115" t="str">
            <v>1200</v>
          </cell>
        </row>
        <row r="116">
          <cell r="L116" t="str">
            <v>AU7CBZ</v>
          </cell>
          <cell r="M116" t="str">
            <v>0.5</v>
          </cell>
          <cell r="N116" t="str">
            <v>DV</v>
          </cell>
          <cell r="O116" t="str">
            <v>99.5</v>
          </cell>
          <cell r="P116" t="str">
            <v>88</v>
          </cell>
          <cell r="Q116" t="str">
            <v>HQRSTA1B2</v>
          </cell>
          <cell r="R116" t="str">
            <v>SAB12</v>
          </cell>
          <cell r="S116" t="str">
            <v>ABCD</v>
          </cell>
          <cell r="T116" t="str">
            <v>123</v>
          </cell>
          <cell r="U116" t="str">
            <v>12AB</v>
          </cell>
          <cell r="V116" t="str">
            <v>ABCD</v>
          </cell>
          <cell r="W116" t="str">
            <v>ST123</v>
          </cell>
          <cell r="X116" t="str">
            <v>1A230</v>
          </cell>
          <cell r="Y116" t="str">
            <v>ABCDEFG1234</v>
          </cell>
          <cell r="Z116" t="str">
            <v>STABCDEF1K2MQ345NP6789Z0</v>
          </cell>
          <cell r="AA116" t="str">
            <v>1234ABCD</v>
          </cell>
          <cell r="AB116" t="str">
            <v>ABDFGHJKLMNPQRSTUV01</v>
          </cell>
          <cell r="AC116" t="str">
            <v>ABC</v>
          </cell>
          <cell r="AD116" t="str">
            <v>S123ABCDE</v>
          </cell>
          <cell r="AE116" t="str">
            <v>MA1B</v>
          </cell>
          <cell r="AF116" t="str">
            <v>SMTN1A2B3C</v>
          </cell>
          <cell r="AG116" t="str">
            <v>13ACJKOPHLMDEGQRW</v>
          </cell>
          <cell r="AH116" t="str">
            <v>HPCQDR</v>
          </cell>
          <cell r="AI116" t="str">
            <v>AIMPUY</v>
          </cell>
          <cell r="AJ116" t="str">
            <v>JKLWYMP234GBCD</v>
          </cell>
          <cell r="AK116" t="str">
            <v>12340</v>
          </cell>
          <cell r="AL116" t="str">
            <v>ABCDEFGHIJKLM0</v>
          </cell>
          <cell r="AM116" t="str">
            <v>ABCDEF</v>
          </cell>
          <cell r="AN116" t="str">
            <v xml:space="preserve"> </v>
          </cell>
          <cell r="AO116" t="str">
            <v xml:space="preserve"> </v>
          </cell>
          <cell r="AP116" t="str">
            <v>H</v>
          </cell>
          <cell r="AQ116">
            <v>502</v>
          </cell>
          <cell r="AR116" t="str">
            <v>ABCDE4FGHIJKLMNOPQRS</v>
          </cell>
          <cell r="AS116" t="str">
            <v>±20</v>
          </cell>
          <cell r="AT116" t="str">
            <v>ABCDEFGHIJK5L</v>
          </cell>
          <cell r="AU116" t="str">
            <v>≦18</v>
          </cell>
          <cell r="AV116" t="str">
            <v>AESCDMLK5NFZ</v>
          </cell>
          <cell r="AW116" t="str">
            <v>-</v>
          </cell>
          <cell r="AX116" t="str">
            <v>TACBZ</v>
          </cell>
          <cell r="AY116" t="str">
            <v>-</v>
          </cell>
          <cell r="AZ116" t="str">
            <v>YEATKHXI</v>
          </cell>
          <cell r="BA116" t="str">
            <v>1E4D3WN0HTUFGJK256789</v>
          </cell>
          <cell r="BB116" t="str">
            <v>CEJKYFHIBX</v>
          </cell>
          <cell r="BC116" t="str">
            <v xml:space="preserve"> </v>
          </cell>
          <cell r="BD116" t="str">
            <v>KM12345BC70HIJLNPQRSTWYV</v>
          </cell>
          <cell r="BE116" t="str">
            <v>SABCDEFG0</v>
          </cell>
          <cell r="BF116" t="str">
            <v>1234567890ABCDEFGHIJKMNPRSTVWXY</v>
          </cell>
          <cell r="BG116" t="str">
            <v>STABCDEFLMNPQRW123456789K0</v>
          </cell>
          <cell r="BH116" t="str">
            <v>12AB0</v>
          </cell>
          <cell r="BI116" t="str">
            <v xml:space="preserve"> </v>
          </cell>
          <cell r="BJ116" t="str">
            <v>L8A</v>
          </cell>
          <cell r="BK116" t="str">
            <v>内異密度管理85～200μm≦0.04個/m2(4hr移動平均數)</v>
          </cell>
          <cell r="BL116" t="str">
            <v>-</v>
          </cell>
          <cell r="BM116" t="str">
            <v>1200</v>
          </cell>
        </row>
        <row r="117">
          <cell r="L117" t="str">
            <v>AU7D1A</v>
          </cell>
          <cell r="M117" t="str">
            <v>0.7</v>
          </cell>
          <cell r="N117" t="str">
            <v>CF</v>
          </cell>
          <cell r="O117" t="str">
            <v>99.5</v>
          </cell>
          <cell r="P117" t="str">
            <v>88</v>
          </cell>
          <cell r="Q117" t="str">
            <v>HQRSTA1B23</v>
          </cell>
          <cell r="R117" t="str">
            <v>SAB1234</v>
          </cell>
          <cell r="S117" t="str">
            <v>ABCD</v>
          </cell>
          <cell r="T117" t="str">
            <v>123</v>
          </cell>
          <cell r="U117" t="str">
            <v>12</v>
          </cell>
          <cell r="V117" t="str">
            <v>ABCDEFG</v>
          </cell>
          <cell r="W117" t="str">
            <v>ST123</v>
          </cell>
          <cell r="X117" t="str">
            <v>1A230</v>
          </cell>
          <cell r="Y117" t="str">
            <v>ABCDEFG</v>
          </cell>
          <cell r="Z117" t="str">
            <v>STABCDEF1K2MQ345NP6789Z0</v>
          </cell>
          <cell r="AA117" t="str">
            <v>1235ABCE</v>
          </cell>
          <cell r="AB117" t="str">
            <v>ABFGHJKLMNPQRSTUV01</v>
          </cell>
          <cell r="AC117" t="str">
            <v>ABC</v>
          </cell>
          <cell r="AD117" t="str">
            <v>S123ABCDEFG</v>
          </cell>
          <cell r="AE117" t="str">
            <v>MA1B2C</v>
          </cell>
          <cell r="AF117" t="str">
            <v>SMTN1A2B3C4D</v>
          </cell>
          <cell r="AG117" t="str">
            <v>135AC</v>
          </cell>
          <cell r="AH117" t="str">
            <v>HPCQDR</v>
          </cell>
          <cell r="AI117" t="str">
            <v>ABCDEFGHIJKLMNOPQRSTUVWXYZ1234567890</v>
          </cell>
          <cell r="AJ117" t="str">
            <v>JKLWYMP234GBCD</v>
          </cell>
          <cell r="AK117" t="str">
            <v>12340</v>
          </cell>
          <cell r="AL117" t="str">
            <v>ABCDEFGHIJKLM0</v>
          </cell>
          <cell r="AM117" t="str">
            <v>ADG</v>
          </cell>
          <cell r="AN117" t="str">
            <v xml:space="preserve"> </v>
          </cell>
          <cell r="AO117" t="str">
            <v xml:space="preserve"> </v>
          </cell>
          <cell r="AP117" t="str">
            <v>L</v>
          </cell>
          <cell r="AQ117">
            <v>705</v>
          </cell>
          <cell r="AR117" t="str">
            <v>ABCDE4FGHIJKLMNOPQRST</v>
          </cell>
          <cell r="AS117" t="str">
            <v>±25</v>
          </cell>
          <cell r="AT117" t="str">
            <v>ABCDEFGHIJK5LMNP</v>
          </cell>
          <cell r="AU117" t="str">
            <v>≦23</v>
          </cell>
          <cell r="AV117" t="str">
            <v>AESCDMLK5NFZ</v>
          </cell>
          <cell r="AW117" t="str">
            <v>-</v>
          </cell>
          <cell r="AX117" t="str">
            <v>TACBZ</v>
          </cell>
          <cell r="AY117" t="str">
            <v>-</v>
          </cell>
          <cell r="AZ117" t="str">
            <v>YEATKHXI</v>
          </cell>
          <cell r="BA117" t="str">
            <v>1E4DWNH</v>
          </cell>
          <cell r="BB117" t="str">
            <v>CEJKYFHIBX</v>
          </cell>
          <cell r="BC117" t="str">
            <v xml:space="preserve"> </v>
          </cell>
          <cell r="BD117" t="str">
            <v>KM12345BHIJLNPQRSW</v>
          </cell>
          <cell r="BE117" t="str">
            <v>SABC</v>
          </cell>
          <cell r="BF117" t="str">
            <v>1234ABCDIJKMRSTV</v>
          </cell>
          <cell r="BG117" t="str">
            <v>STABCLMNPQRW1234</v>
          </cell>
          <cell r="BH117" t="str">
            <v>12AB0</v>
          </cell>
          <cell r="BI117" t="str">
            <v xml:space="preserve"> </v>
          </cell>
          <cell r="BJ117" t="str">
            <v xml:space="preserve"> </v>
          </cell>
          <cell r="BK117" t="str">
            <v>冷修或 沒有BATH IN 的溫修立上後三個月內,ハクリ,BOS個數管理"(覺書)"</v>
          </cell>
          <cell r="BL117" t="str">
            <v>-</v>
          </cell>
          <cell r="BM117" t="str">
            <v>1200</v>
          </cell>
        </row>
        <row r="118">
          <cell r="L118" t="str">
            <v>AU7D1Z</v>
          </cell>
          <cell r="M118" t="str">
            <v>0.7</v>
          </cell>
          <cell r="N118" t="str">
            <v>CF</v>
          </cell>
          <cell r="O118" t="str">
            <v>99.5</v>
          </cell>
          <cell r="P118" t="str">
            <v>88</v>
          </cell>
          <cell r="Q118" t="str">
            <v>HQRSTA1B23</v>
          </cell>
          <cell r="R118" t="str">
            <v>SAB1234</v>
          </cell>
          <cell r="S118" t="str">
            <v>ABCD</v>
          </cell>
          <cell r="T118" t="str">
            <v>123</v>
          </cell>
          <cell r="U118" t="str">
            <v>12</v>
          </cell>
          <cell r="V118" t="str">
            <v>ABCDEFG</v>
          </cell>
          <cell r="W118" t="str">
            <v>ST123</v>
          </cell>
          <cell r="X118" t="str">
            <v>1A230</v>
          </cell>
          <cell r="Y118" t="str">
            <v>ABCDEFG</v>
          </cell>
          <cell r="Z118" t="str">
            <v>STABCDEF1K2MQ345NP6789Z0</v>
          </cell>
          <cell r="AA118" t="str">
            <v>1235ABCE</v>
          </cell>
          <cell r="AB118" t="str">
            <v>ABFGHJKLMNPQRSTUV01</v>
          </cell>
          <cell r="AC118" t="str">
            <v>ABC</v>
          </cell>
          <cell r="AD118" t="str">
            <v>S123ABCDEFG</v>
          </cell>
          <cell r="AE118" t="str">
            <v>MA1B2C</v>
          </cell>
          <cell r="AF118" t="str">
            <v>SMTN1A2B3C4D</v>
          </cell>
          <cell r="AG118" t="str">
            <v>135ACJKOPS</v>
          </cell>
          <cell r="AH118" t="str">
            <v>HPCQDR</v>
          </cell>
          <cell r="AI118" t="str">
            <v>ABCDEFGHIJKLMNOPQRSTUVWXYZ1234567890</v>
          </cell>
          <cell r="AJ118" t="str">
            <v>JKLWYMP234GBCD</v>
          </cell>
          <cell r="AK118" t="str">
            <v>12340</v>
          </cell>
          <cell r="AL118" t="str">
            <v>ABCDEFGHIJKLM0</v>
          </cell>
          <cell r="AM118" t="str">
            <v>ADG</v>
          </cell>
          <cell r="AN118" t="str">
            <v xml:space="preserve"> </v>
          </cell>
          <cell r="AO118" t="str">
            <v xml:space="preserve"> </v>
          </cell>
          <cell r="AP118" t="str">
            <v>L</v>
          </cell>
          <cell r="AQ118">
            <v>705</v>
          </cell>
          <cell r="AR118" t="str">
            <v>ABCDE4FGHIJKLMNOPQRST</v>
          </cell>
          <cell r="AS118" t="str">
            <v>±25</v>
          </cell>
          <cell r="AT118" t="str">
            <v>ABCDEFGHIJK5LMNP</v>
          </cell>
          <cell r="AU118" t="str">
            <v>≦23</v>
          </cell>
          <cell r="AV118" t="str">
            <v>AESCDMLK5NFZ</v>
          </cell>
          <cell r="AW118" t="str">
            <v>-</v>
          </cell>
          <cell r="AX118" t="str">
            <v>TACBZ</v>
          </cell>
          <cell r="AY118" t="str">
            <v>-</v>
          </cell>
          <cell r="AZ118" t="str">
            <v>YEATKHXI</v>
          </cell>
          <cell r="BA118" t="str">
            <v>1E4D3WN0H</v>
          </cell>
          <cell r="BB118" t="str">
            <v>CEJKYFHIBX</v>
          </cell>
          <cell r="BC118" t="str">
            <v xml:space="preserve"> </v>
          </cell>
          <cell r="BD118" t="str">
            <v>KM12345BC70HIJLNPQRSTWYV</v>
          </cell>
          <cell r="BE118" t="str">
            <v>SABCDEFG0</v>
          </cell>
          <cell r="BF118" t="str">
            <v>1234567890ABCDEFGHIJKMNPRSTVWXY</v>
          </cell>
          <cell r="BG118" t="str">
            <v>STABCDEFLMNPQRW123456789K0</v>
          </cell>
          <cell r="BH118" t="str">
            <v>12AB0</v>
          </cell>
          <cell r="BI118" t="str">
            <v xml:space="preserve"> </v>
          </cell>
          <cell r="BJ118" t="str">
            <v xml:space="preserve"> </v>
          </cell>
          <cell r="BK118" t="str">
            <v>冷修或 沒有BATH IN 的溫修立上後三個月內,ハクリ,BOS個數管理"(覺書)"</v>
          </cell>
          <cell r="BL118" t="str">
            <v>-</v>
          </cell>
          <cell r="BM118" t="str">
            <v>1200</v>
          </cell>
        </row>
        <row r="119">
          <cell r="L119" t="str">
            <v>AU7DBA</v>
          </cell>
          <cell r="M119" t="str">
            <v>0.7</v>
          </cell>
          <cell r="N119" t="str">
            <v>CF</v>
          </cell>
          <cell r="O119" t="str">
            <v>99.5</v>
          </cell>
          <cell r="P119" t="str">
            <v>88</v>
          </cell>
          <cell r="Q119" t="str">
            <v>HQRSTA1B2345</v>
          </cell>
          <cell r="R119" t="str">
            <v>SAB1234567</v>
          </cell>
          <cell r="S119" t="str">
            <v>ABCD</v>
          </cell>
          <cell r="T119" t="str">
            <v>123</v>
          </cell>
          <cell r="U119" t="str">
            <v>12AB</v>
          </cell>
          <cell r="V119" t="str">
            <v>ABCDEFGHIJK</v>
          </cell>
          <cell r="W119" t="str">
            <v>ST123</v>
          </cell>
          <cell r="X119" t="str">
            <v>1A230</v>
          </cell>
          <cell r="Y119" t="str">
            <v>ABCDEFG1234</v>
          </cell>
          <cell r="Z119" t="str">
            <v>STABCDEF1K2MQ345NP6789Z0</v>
          </cell>
          <cell r="AA119" t="str">
            <v>123456ABCDEF</v>
          </cell>
          <cell r="AB119" t="str">
            <v>ABFGHJKLMNPQRSTUV01</v>
          </cell>
          <cell r="AC119" t="str">
            <v>ABC</v>
          </cell>
          <cell r="AD119" t="str">
            <v>S123ABCDEFG</v>
          </cell>
          <cell r="AE119" t="str">
            <v>MA1B2C3D4E</v>
          </cell>
          <cell r="AF119" t="str">
            <v>SMTN1A2B3C4D5E</v>
          </cell>
          <cell r="AG119" t="str">
            <v>13567AC</v>
          </cell>
          <cell r="AH119" t="str">
            <v>HPCQDR</v>
          </cell>
          <cell r="AI119" t="str">
            <v>ABCDEFGHIJKLMNOPQRSTUVWXYZ1234567890</v>
          </cell>
          <cell r="AJ119" t="str">
            <v>JKLWYMP234GBCD</v>
          </cell>
          <cell r="AK119" t="str">
            <v>12340</v>
          </cell>
          <cell r="AL119" t="str">
            <v>ABCDEFGHIJKLM0</v>
          </cell>
          <cell r="AM119" t="str">
            <v>ABDEGH</v>
          </cell>
          <cell r="AN119" t="str">
            <v xml:space="preserve"> </v>
          </cell>
          <cell r="AO119" t="str">
            <v xml:space="preserve"> </v>
          </cell>
          <cell r="AP119" t="str">
            <v>L</v>
          </cell>
          <cell r="AQ119">
            <v>705</v>
          </cell>
          <cell r="AR119" t="str">
            <v>ABCDE4FGHIJKLMNOPQRST</v>
          </cell>
          <cell r="AS119" t="str">
            <v>±25</v>
          </cell>
          <cell r="AT119" t="str">
            <v>ABCDEFGHIJK5LMNP</v>
          </cell>
          <cell r="AU119" t="str">
            <v>≦23</v>
          </cell>
          <cell r="AV119" t="str">
            <v>AESCDMLK5NFZ</v>
          </cell>
          <cell r="AW119" t="str">
            <v>-</v>
          </cell>
          <cell r="AX119" t="str">
            <v>TACBZ</v>
          </cell>
          <cell r="AY119" t="str">
            <v>-</v>
          </cell>
          <cell r="AZ119" t="str">
            <v>YEATKHXI</v>
          </cell>
          <cell r="BA119" t="str">
            <v>1E4DWNHTUFGJK256789</v>
          </cell>
          <cell r="BB119" t="str">
            <v>CEJKYFHIBX</v>
          </cell>
          <cell r="BC119" t="str">
            <v xml:space="preserve"> </v>
          </cell>
          <cell r="BD119" t="str">
            <v>KM12345BHIJLNPQRSW</v>
          </cell>
          <cell r="BE119" t="str">
            <v>SABC</v>
          </cell>
          <cell r="BF119" t="str">
            <v>1234ABCDIJKMRSTV</v>
          </cell>
          <cell r="BG119" t="str">
            <v>STABCLMNPQRW1234</v>
          </cell>
          <cell r="BH119" t="str">
            <v>12AB0</v>
          </cell>
          <cell r="BI119" t="str">
            <v xml:space="preserve"> </v>
          </cell>
          <cell r="BJ119" t="str">
            <v xml:space="preserve"> </v>
          </cell>
          <cell r="BK119" t="str">
            <v>冷修或 沒有BATH IN 的溫修立上後三個月內,ハクリ,BOS個數管理"(覺書)"</v>
          </cell>
          <cell r="BL119" t="str">
            <v>-</v>
          </cell>
          <cell r="BM119" t="str">
            <v>1200</v>
          </cell>
        </row>
        <row r="120">
          <cell r="L120" t="str">
            <v>AU7DBZ</v>
          </cell>
          <cell r="M120" t="str">
            <v>0.7</v>
          </cell>
          <cell r="N120" t="str">
            <v>CF</v>
          </cell>
          <cell r="O120" t="str">
            <v>99.5</v>
          </cell>
          <cell r="P120" t="str">
            <v>88</v>
          </cell>
          <cell r="Q120" t="str">
            <v>HQRSTA1B2345</v>
          </cell>
          <cell r="R120" t="str">
            <v>SAB1234567</v>
          </cell>
          <cell r="S120" t="str">
            <v>ABCD</v>
          </cell>
          <cell r="T120" t="str">
            <v>123</v>
          </cell>
          <cell r="U120" t="str">
            <v>12AB</v>
          </cell>
          <cell r="V120" t="str">
            <v>ABCDEFGHIJK</v>
          </cell>
          <cell r="W120" t="str">
            <v>ST123</v>
          </cell>
          <cell r="X120" t="str">
            <v>1A230</v>
          </cell>
          <cell r="Y120" t="str">
            <v>ABCDEFG1234</v>
          </cell>
          <cell r="Z120" t="str">
            <v>STABCDEF1K2MQ345NP6789Z0</v>
          </cell>
          <cell r="AA120" t="str">
            <v>123456ABCDEF</v>
          </cell>
          <cell r="AB120" t="str">
            <v>ABFGHJKLMNPQRSTUV01</v>
          </cell>
          <cell r="AC120" t="str">
            <v>ABC</v>
          </cell>
          <cell r="AD120" t="str">
            <v>S123ABCDEFG</v>
          </cell>
          <cell r="AE120" t="str">
            <v>MA1B2C3D4E</v>
          </cell>
          <cell r="AF120" t="str">
            <v>SMTN1A2B3C4D5E</v>
          </cell>
          <cell r="AG120" t="str">
            <v>13567ACJKOPSTU</v>
          </cell>
          <cell r="AH120" t="str">
            <v>HPCQDR</v>
          </cell>
          <cell r="AI120" t="str">
            <v>ABCDEFGHIJKLMNOPQRSTUVWXYZ1234567890</v>
          </cell>
          <cell r="AJ120" t="str">
            <v>JKLWYMP234GBCD</v>
          </cell>
          <cell r="AK120" t="str">
            <v>12340</v>
          </cell>
          <cell r="AL120" t="str">
            <v>ABCDEFGHIJKLM0</v>
          </cell>
          <cell r="AM120" t="str">
            <v>ABDEGH</v>
          </cell>
          <cell r="AN120" t="str">
            <v xml:space="preserve"> </v>
          </cell>
          <cell r="AO120" t="str">
            <v xml:space="preserve"> </v>
          </cell>
          <cell r="AP120" t="str">
            <v>L</v>
          </cell>
          <cell r="AQ120">
            <v>705</v>
          </cell>
          <cell r="AR120" t="str">
            <v>ABCDE4FGHIJKLMNOPQRST</v>
          </cell>
          <cell r="AS120" t="str">
            <v>±25</v>
          </cell>
          <cell r="AT120" t="str">
            <v>ABCDEFGHIJK5LMNP</v>
          </cell>
          <cell r="AU120" t="str">
            <v>≦23</v>
          </cell>
          <cell r="AV120" t="str">
            <v>AESCDMLK5NFZ</v>
          </cell>
          <cell r="AW120" t="str">
            <v>-</v>
          </cell>
          <cell r="AX120" t="str">
            <v>TACBZ</v>
          </cell>
          <cell r="AY120" t="str">
            <v>-</v>
          </cell>
          <cell r="AZ120" t="str">
            <v>YEATKHXI</v>
          </cell>
          <cell r="BA120" t="str">
            <v>1E4D3WN0HTUFGJK256789</v>
          </cell>
          <cell r="BB120" t="str">
            <v>CEJKYFHIBX</v>
          </cell>
          <cell r="BC120" t="str">
            <v xml:space="preserve"> </v>
          </cell>
          <cell r="BD120" t="str">
            <v>KM12345BC70HIJLNPQRSTWYV</v>
          </cell>
          <cell r="BE120" t="str">
            <v>SABCDEFG0</v>
          </cell>
          <cell r="BF120" t="str">
            <v>1234567890ABCDEFGHIJKMNPRSTVWXY</v>
          </cell>
          <cell r="BG120" t="str">
            <v>STABCDEFLMNPQRW123456789K0</v>
          </cell>
          <cell r="BH120" t="str">
            <v>12AB0</v>
          </cell>
          <cell r="BI120" t="str">
            <v xml:space="preserve"> </v>
          </cell>
          <cell r="BJ120" t="str">
            <v xml:space="preserve"> </v>
          </cell>
          <cell r="BK120" t="str">
            <v>冷修或 沒有BATH IN 的溫修立上後三個月內,ハクリ,BOS個數管理"(覺書)"</v>
          </cell>
          <cell r="BL120" t="str">
            <v>-</v>
          </cell>
          <cell r="BM120" t="str">
            <v>1200</v>
          </cell>
        </row>
        <row r="121">
          <cell r="L121" t="str">
            <v>AU7F1A</v>
          </cell>
          <cell r="M121" t="str">
            <v>0.5</v>
          </cell>
          <cell r="N121" t="str">
            <v>CF</v>
          </cell>
          <cell r="O121" t="str">
            <v>99.5</v>
          </cell>
          <cell r="P121" t="str">
            <v>88</v>
          </cell>
          <cell r="Q121" t="str">
            <v>HQRSTA1B23</v>
          </cell>
          <cell r="R121" t="str">
            <v>SAB1234</v>
          </cell>
          <cell r="S121" t="str">
            <v>ABCD</v>
          </cell>
          <cell r="T121" t="str">
            <v>123</v>
          </cell>
          <cell r="U121" t="str">
            <v>12</v>
          </cell>
          <cell r="V121" t="str">
            <v>ABCDEFG</v>
          </cell>
          <cell r="W121" t="str">
            <v>ST123</v>
          </cell>
          <cell r="X121" t="str">
            <v>1A230</v>
          </cell>
          <cell r="Y121" t="str">
            <v>ABCDEFG</v>
          </cell>
          <cell r="Z121" t="str">
            <v>STABCDEF1K2MQ345NP6789Z0</v>
          </cell>
          <cell r="AA121" t="str">
            <v>1235ABCE</v>
          </cell>
          <cell r="AB121" t="str">
            <v>ABFGHJKLMNPQRSTUV01</v>
          </cell>
          <cell r="AC121" t="str">
            <v>ABC</v>
          </cell>
          <cell r="AD121" t="str">
            <v>S123ABCDEFG</v>
          </cell>
          <cell r="AE121" t="str">
            <v>MA1B2C</v>
          </cell>
          <cell r="AF121" t="str">
            <v>SMTN1A2B3C4D</v>
          </cell>
          <cell r="AG121" t="str">
            <v>135ACHLMDEGQRW</v>
          </cell>
          <cell r="AH121" t="str">
            <v>HPCQDR</v>
          </cell>
          <cell r="AI121" t="str">
            <v>ABCDEFGHIJKLMNOPQRSTUVWXYZ1234567890</v>
          </cell>
          <cell r="AJ121" t="str">
            <v>JKLWYMP234GBCD</v>
          </cell>
          <cell r="AK121" t="str">
            <v>12340</v>
          </cell>
          <cell r="AL121" t="str">
            <v>ABCDEFGHIJKLM0</v>
          </cell>
          <cell r="AM121" t="str">
            <v>ADG</v>
          </cell>
          <cell r="AN121" t="str">
            <v xml:space="preserve"> </v>
          </cell>
          <cell r="AO121" t="str">
            <v xml:space="preserve"> </v>
          </cell>
          <cell r="AP121" t="str">
            <v>H</v>
          </cell>
          <cell r="AQ121">
            <v>502</v>
          </cell>
          <cell r="AR121" t="str">
            <v>ABCDE4FGHIJKLMNOPQRS</v>
          </cell>
          <cell r="AS121" t="str">
            <v>±20</v>
          </cell>
          <cell r="AT121" t="str">
            <v>ABCDEFGHIJK5LMNP</v>
          </cell>
          <cell r="AU121" t="str">
            <v>≦23</v>
          </cell>
          <cell r="AV121" t="str">
            <v>AESCDMLK5NFZ</v>
          </cell>
          <cell r="AW121" t="str">
            <v>-</v>
          </cell>
          <cell r="AX121" t="str">
            <v>TACBZ</v>
          </cell>
          <cell r="AY121" t="str">
            <v>-</v>
          </cell>
          <cell r="AZ121" t="str">
            <v>YEATKHXI</v>
          </cell>
          <cell r="BA121" t="str">
            <v>1E4DWNH</v>
          </cell>
          <cell r="BB121" t="str">
            <v>CEJKYFHIBXD</v>
          </cell>
          <cell r="BC121" t="str">
            <v xml:space="preserve"> </v>
          </cell>
          <cell r="BD121" t="str">
            <v>KM12345BHIJLNPQRSW</v>
          </cell>
          <cell r="BE121" t="str">
            <v>SABC</v>
          </cell>
          <cell r="BF121" t="str">
            <v>1234ABCDIJKMRSTV</v>
          </cell>
          <cell r="BG121" t="str">
            <v>STABCLMNPQRW12345</v>
          </cell>
          <cell r="BH121" t="str">
            <v>12AB0</v>
          </cell>
          <cell r="BI121" t="str">
            <v xml:space="preserve"> </v>
          </cell>
          <cell r="BJ121" t="str">
            <v>C8A</v>
          </cell>
          <cell r="BK121" t="str">
            <v>内異密度管理85～200μm≦0.04個/m2(4hr移動平均數),
冷修或 沒有BATH IN 的溫修立上後三個月內,ハクリ,BOS個數管理"(覺書)"</v>
          </cell>
          <cell r="BL121" t="str">
            <v>-</v>
          </cell>
          <cell r="BM121" t="str">
            <v>1200</v>
          </cell>
        </row>
        <row r="122">
          <cell r="L122" t="str">
            <v>AU7F1Z</v>
          </cell>
          <cell r="M122" t="str">
            <v>0.5</v>
          </cell>
          <cell r="N122" t="str">
            <v>CF</v>
          </cell>
          <cell r="O122" t="str">
            <v>99.5</v>
          </cell>
          <cell r="P122" t="str">
            <v>88</v>
          </cell>
          <cell r="Q122" t="str">
            <v>HQRSTA1B23</v>
          </cell>
          <cell r="R122" t="str">
            <v>SAB1234</v>
          </cell>
          <cell r="S122" t="str">
            <v>ABCD</v>
          </cell>
          <cell r="T122" t="str">
            <v>123</v>
          </cell>
          <cell r="U122" t="str">
            <v>12</v>
          </cell>
          <cell r="V122" t="str">
            <v>ABCDEFG</v>
          </cell>
          <cell r="W122" t="str">
            <v>ST123</v>
          </cell>
          <cell r="X122" t="str">
            <v>1A230</v>
          </cell>
          <cell r="Y122" t="str">
            <v>ABCDEFG</v>
          </cell>
          <cell r="Z122" t="str">
            <v>STABCDEF1K2MQ345NP6789Z0</v>
          </cell>
          <cell r="AA122" t="str">
            <v>1235ABCE</v>
          </cell>
          <cell r="AB122" t="str">
            <v>ABFGHJKLMNPQRSTUV01</v>
          </cell>
          <cell r="AC122" t="str">
            <v>ABC</v>
          </cell>
          <cell r="AD122" t="str">
            <v>S123ABCDEFG</v>
          </cell>
          <cell r="AE122" t="str">
            <v>MA1B2C</v>
          </cell>
          <cell r="AF122" t="str">
            <v>SMTN1A2B3C4D</v>
          </cell>
          <cell r="AG122" t="str">
            <v>135ACJKOPSHLMDEGQRW</v>
          </cell>
          <cell r="AH122" t="str">
            <v>HPCQDR</v>
          </cell>
          <cell r="AI122" t="str">
            <v>ABCDEFGHIJKLMNOPQRSTUVWXYZ1234567890</v>
          </cell>
          <cell r="AJ122" t="str">
            <v>JKLWYMP234GBCD</v>
          </cell>
          <cell r="AK122" t="str">
            <v>12340</v>
          </cell>
          <cell r="AL122" t="str">
            <v>ABCDEFGHIJKLM0</v>
          </cell>
          <cell r="AM122" t="str">
            <v>ADG</v>
          </cell>
          <cell r="AN122" t="str">
            <v xml:space="preserve"> </v>
          </cell>
          <cell r="AO122" t="str">
            <v xml:space="preserve"> </v>
          </cell>
          <cell r="AP122" t="str">
            <v>H</v>
          </cell>
          <cell r="AQ122">
            <v>502</v>
          </cell>
          <cell r="AR122" t="str">
            <v>ABCDE4FGHIJKLMNOPQRS</v>
          </cell>
          <cell r="AS122" t="str">
            <v>±20</v>
          </cell>
          <cell r="AT122" t="str">
            <v>ABCDEFGHIJK5LMNP</v>
          </cell>
          <cell r="AU122" t="str">
            <v>≦23</v>
          </cell>
          <cell r="AV122" t="str">
            <v>AESCDMLK5NFZ</v>
          </cell>
          <cell r="AW122" t="str">
            <v>-</v>
          </cell>
          <cell r="AX122" t="str">
            <v>TACBZ</v>
          </cell>
          <cell r="AY122" t="str">
            <v>-</v>
          </cell>
          <cell r="AZ122" t="str">
            <v>YEATKHXI</v>
          </cell>
          <cell r="BA122" t="str">
            <v>1E4D3WN0H</v>
          </cell>
          <cell r="BB122" t="str">
            <v>CEJKYFHIBXD</v>
          </cell>
          <cell r="BC122" t="str">
            <v xml:space="preserve"> </v>
          </cell>
          <cell r="BD122" t="str">
            <v>KM12345BC70HIJLNPQRSTWYV</v>
          </cell>
          <cell r="BE122" t="str">
            <v>SABCDEFG0</v>
          </cell>
          <cell r="BF122" t="str">
            <v>1234567890ABCDEFGHIJKMNPRSTVWXY</v>
          </cell>
          <cell r="BG122" t="str">
            <v>STABCDEFLMNPQRW123456789K0</v>
          </cell>
          <cell r="BH122" t="str">
            <v>12AB0</v>
          </cell>
          <cell r="BI122" t="str">
            <v xml:space="preserve"> </v>
          </cell>
          <cell r="BJ122" t="str">
            <v>C8A</v>
          </cell>
          <cell r="BK122" t="str">
            <v>内異密度管理85～200μm≦0.04個/m2(4hr移動平均數),
冷修或 沒有BATH IN 的溫修立上後三個月內,ハクリ,BOS個數管理"(覺書)"</v>
          </cell>
          <cell r="BL122" t="str">
            <v>-</v>
          </cell>
          <cell r="BM122" t="str">
            <v>1200</v>
          </cell>
        </row>
        <row r="123">
          <cell r="L123" t="str">
            <v>AU7FBA</v>
          </cell>
          <cell r="M123" t="str">
            <v>0.5</v>
          </cell>
          <cell r="N123" t="str">
            <v>CF</v>
          </cell>
          <cell r="O123" t="str">
            <v>99.5</v>
          </cell>
          <cell r="P123" t="str">
            <v>88</v>
          </cell>
          <cell r="Q123" t="str">
            <v>HQRSTA1B2345</v>
          </cell>
          <cell r="R123" t="str">
            <v>SAB1234567</v>
          </cell>
          <cell r="S123" t="str">
            <v>ABCD</v>
          </cell>
          <cell r="T123" t="str">
            <v>123</v>
          </cell>
          <cell r="U123" t="str">
            <v>12AB</v>
          </cell>
          <cell r="V123" t="str">
            <v>ABCDEFGHIJK</v>
          </cell>
          <cell r="W123" t="str">
            <v>ST123</v>
          </cell>
          <cell r="X123" t="str">
            <v>1A230</v>
          </cell>
          <cell r="Y123" t="str">
            <v>ABCDEFG1234</v>
          </cell>
          <cell r="Z123" t="str">
            <v>STABCDEF1K2MQ345NP6789Z0</v>
          </cell>
          <cell r="AA123" t="str">
            <v>123456ABCDEF</v>
          </cell>
          <cell r="AB123" t="str">
            <v>ABFGHJKLMNPQRSTUV01</v>
          </cell>
          <cell r="AC123" t="str">
            <v>ABC</v>
          </cell>
          <cell r="AD123" t="str">
            <v>S123ABCDEFG</v>
          </cell>
          <cell r="AE123" t="str">
            <v>MA1B2C3D4E</v>
          </cell>
          <cell r="AF123" t="str">
            <v>SMTN1A2B3C4D5E</v>
          </cell>
          <cell r="AG123" t="str">
            <v>13567ACHLMDEGQRW</v>
          </cell>
          <cell r="AH123" t="str">
            <v>HPCQDR</v>
          </cell>
          <cell r="AI123" t="str">
            <v>ABCDEFGHIJKLMNOPQRSTUVWXYZ1234567890</v>
          </cell>
          <cell r="AJ123" t="str">
            <v>JKLWYMP234GBCD</v>
          </cell>
          <cell r="AK123" t="str">
            <v>12340</v>
          </cell>
          <cell r="AL123" t="str">
            <v>ABCDEFGHIJKLM0</v>
          </cell>
          <cell r="AM123" t="str">
            <v>ABDEGH</v>
          </cell>
          <cell r="AN123" t="str">
            <v xml:space="preserve"> </v>
          </cell>
          <cell r="AO123" t="str">
            <v xml:space="preserve"> </v>
          </cell>
          <cell r="AP123" t="str">
            <v>H</v>
          </cell>
          <cell r="AQ123">
            <v>502</v>
          </cell>
          <cell r="AR123" t="str">
            <v>ABCDE4FGHIJKLMNOPQRS</v>
          </cell>
          <cell r="AS123" t="str">
            <v>±20</v>
          </cell>
          <cell r="AT123" t="str">
            <v>ABCDEFGHIJK5LMNP</v>
          </cell>
          <cell r="AU123" t="str">
            <v>≦23</v>
          </cell>
          <cell r="AV123" t="str">
            <v>AESCDMLK5NFZ</v>
          </cell>
          <cell r="AW123" t="str">
            <v>-</v>
          </cell>
          <cell r="AX123" t="str">
            <v>TACBZ</v>
          </cell>
          <cell r="AY123" t="str">
            <v>-</v>
          </cell>
          <cell r="AZ123" t="str">
            <v>YEATKHXI</v>
          </cell>
          <cell r="BA123" t="str">
            <v>1E4DWNHTUFGJK256789</v>
          </cell>
          <cell r="BB123" t="str">
            <v>CEJKYFHIBXD</v>
          </cell>
          <cell r="BC123" t="str">
            <v xml:space="preserve"> </v>
          </cell>
          <cell r="BD123" t="str">
            <v>KM12345BHIJLNPQRSW</v>
          </cell>
          <cell r="BE123" t="str">
            <v>SABC</v>
          </cell>
          <cell r="BF123" t="str">
            <v>1234ABCDIJKMRSTV</v>
          </cell>
          <cell r="BG123" t="str">
            <v>STABCLMNPQRW12345</v>
          </cell>
          <cell r="BH123" t="str">
            <v>12AB0</v>
          </cell>
          <cell r="BI123" t="str">
            <v xml:space="preserve"> </v>
          </cell>
          <cell r="BJ123" t="str">
            <v>C8A</v>
          </cell>
          <cell r="BK123" t="str">
            <v>内異密度管理85～200μm≦0.04個/m2(4hr移動平均數),
冷修或 沒有BATH IN 的溫修立上後三個月內,ハクリ,BOS個數管理"(覺書)"</v>
          </cell>
          <cell r="BL123" t="str">
            <v>-</v>
          </cell>
          <cell r="BM123" t="str">
            <v>1200</v>
          </cell>
        </row>
        <row r="124">
          <cell r="L124" t="str">
            <v>AU7FBZ</v>
          </cell>
          <cell r="M124" t="str">
            <v>0.5</v>
          </cell>
          <cell r="N124" t="str">
            <v>CF</v>
          </cell>
          <cell r="O124" t="str">
            <v>99.5</v>
          </cell>
          <cell r="P124" t="str">
            <v>88</v>
          </cell>
          <cell r="Q124" t="str">
            <v>HQRSTA1B2345</v>
          </cell>
          <cell r="R124" t="str">
            <v>SAB1234567</v>
          </cell>
          <cell r="S124" t="str">
            <v>ABCD</v>
          </cell>
          <cell r="T124" t="str">
            <v>123</v>
          </cell>
          <cell r="U124" t="str">
            <v>12AB</v>
          </cell>
          <cell r="V124" t="str">
            <v>ABCDEFGHIJK</v>
          </cell>
          <cell r="W124" t="str">
            <v>ST123</v>
          </cell>
          <cell r="X124" t="str">
            <v>1A230</v>
          </cell>
          <cell r="Y124" t="str">
            <v>ABCDEFG1234</v>
          </cell>
          <cell r="Z124" t="str">
            <v>STABCDEF1K2MQ345NP6789Z0</v>
          </cell>
          <cell r="AA124" t="str">
            <v>123456ABCDEF</v>
          </cell>
          <cell r="AB124" t="str">
            <v>ABFGHJKLMNPQRSTUV01</v>
          </cell>
          <cell r="AC124" t="str">
            <v>ABC</v>
          </cell>
          <cell r="AD124" t="str">
            <v>S123ABCDEFG</v>
          </cell>
          <cell r="AE124" t="str">
            <v>MA1B2C3D4E</v>
          </cell>
          <cell r="AF124" t="str">
            <v>SMTN1A2B3C4D5E</v>
          </cell>
          <cell r="AG124" t="str">
            <v>13567ACJKOPSTUHLMDEGQRW</v>
          </cell>
          <cell r="AH124" t="str">
            <v>HPCQDR</v>
          </cell>
          <cell r="AI124" t="str">
            <v>ABCDEFGHIJKLMNOPQRSTUVWXYZ1234567890</v>
          </cell>
          <cell r="AJ124" t="str">
            <v>JKLWYMP234GBCD</v>
          </cell>
          <cell r="AK124" t="str">
            <v>12340</v>
          </cell>
          <cell r="AL124" t="str">
            <v>ABCDEFGHIJKLM0</v>
          </cell>
          <cell r="AM124" t="str">
            <v>ABDEGH</v>
          </cell>
          <cell r="AN124" t="str">
            <v xml:space="preserve"> </v>
          </cell>
          <cell r="AO124" t="str">
            <v xml:space="preserve"> </v>
          </cell>
          <cell r="AP124" t="str">
            <v>H</v>
          </cell>
          <cell r="AQ124">
            <v>502</v>
          </cell>
          <cell r="AR124" t="str">
            <v>ABCDE4FGHIJKLMNOPQRS</v>
          </cell>
          <cell r="AS124" t="str">
            <v>±20</v>
          </cell>
          <cell r="AT124" t="str">
            <v>ABCDEFGHIJK5LMNP</v>
          </cell>
          <cell r="AU124" t="str">
            <v>≦23</v>
          </cell>
          <cell r="AV124" t="str">
            <v>AESCDMLK5NFZ</v>
          </cell>
          <cell r="AW124" t="str">
            <v>-</v>
          </cell>
          <cell r="AX124" t="str">
            <v>TACBZ</v>
          </cell>
          <cell r="AY124" t="str">
            <v>-</v>
          </cell>
          <cell r="AZ124" t="str">
            <v>YEATKHXI</v>
          </cell>
          <cell r="BA124" t="str">
            <v>1E4D3WN0HTUFGJK256789</v>
          </cell>
          <cell r="BB124" t="str">
            <v>CEJKYFHIBXD</v>
          </cell>
          <cell r="BC124" t="str">
            <v xml:space="preserve"> </v>
          </cell>
          <cell r="BD124" t="str">
            <v>KM12345BC70HIJLNPQRSTWYV</v>
          </cell>
          <cell r="BE124" t="str">
            <v>SABCDEFG0</v>
          </cell>
          <cell r="BF124" t="str">
            <v>1234567890ABCDEFGHIJKMNPRSTVWXY</v>
          </cell>
          <cell r="BG124" t="str">
            <v>STABCDEFLMNPQRW123456789K0</v>
          </cell>
          <cell r="BH124" t="str">
            <v>12AB0</v>
          </cell>
          <cell r="BI124" t="str">
            <v xml:space="preserve"> </v>
          </cell>
          <cell r="BJ124" t="str">
            <v>C8A</v>
          </cell>
          <cell r="BK124" t="str">
            <v>内異密度管理85～200μm≦0.04個/m2(4hr移動平均數),
冷修或 沒有BATH IN 的溫修立上後三個月內,ハクリ,BOS個數管理"(覺書)"</v>
          </cell>
          <cell r="BL124" t="str">
            <v>-</v>
          </cell>
          <cell r="BM124" t="str">
            <v>1200</v>
          </cell>
        </row>
        <row r="125">
          <cell r="L125" t="str">
            <v>AU7I1A</v>
          </cell>
          <cell r="M125" t="str">
            <v>0.5</v>
          </cell>
          <cell r="N125" t="str">
            <v>MN</v>
          </cell>
          <cell r="O125" t="str">
            <v>99.5</v>
          </cell>
          <cell r="P125" t="str">
            <v>88</v>
          </cell>
          <cell r="Q125" t="str">
            <v>HQRSTA1B234567</v>
          </cell>
          <cell r="R125" t="str">
            <v>SAB12345678</v>
          </cell>
          <cell r="S125" t="str">
            <v>ABCDEFG</v>
          </cell>
          <cell r="T125" t="str">
            <v>123456789</v>
          </cell>
          <cell r="U125" t="str">
            <v>12ABCDEFG</v>
          </cell>
          <cell r="V125" t="str">
            <v>ABCDEFGHIJK</v>
          </cell>
          <cell r="W125" t="str">
            <v>ST12345</v>
          </cell>
          <cell r="X125" t="str">
            <v>1A230</v>
          </cell>
          <cell r="Y125" t="str">
            <v>ABCDEFG1234</v>
          </cell>
          <cell r="Z125" t="str">
            <v>STABCDEF1K2MQ345NP6789Z0</v>
          </cell>
          <cell r="AA125" t="str">
            <v>1234560ABCDEFG</v>
          </cell>
          <cell r="AB125" t="str">
            <v>ABCDEFGHJKLMNPQRSTUV01</v>
          </cell>
          <cell r="AC125" t="str">
            <v>ABC</v>
          </cell>
          <cell r="AD125" t="str">
            <v>S123ABCDEFGH</v>
          </cell>
          <cell r="AE125" t="str">
            <v>MA1B2C3D4E5F</v>
          </cell>
          <cell r="AF125" t="str">
            <v>SMTN1A2B3C4D5E</v>
          </cell>
          <cell r="AG125" t="str">
            <v>135ACHLMDEGQRW</v>
          </cell>
          <cell r="AH125" t="str">
            <v>HPCQDR</v>
          </cell>
          <cell r="AI125" t="str">
            <v>ABCDEFGHIJKLMNOPQRSTUVWXYZ1234567890</v>
          </cell>
          <cell r="AJ125" t="str">
            <v>JKLWYMP234GBCD</v>
          </cell>
          <cell r="AK125" t="str">
            <v>12340</v>
          </cell>
          <cell r="AL125" t="str">
            <v>ABCDEFGHIJKLM0</v>
          </cell>
          <cell r="AM125" t="str">
            <v>ABCDEFGHI</v>
          </cell>
          <cell r="AN125" t="str">
            <v xml:space="preserve"> </v>
          </cell>
          <cell r="AO125" t="str">
            <v xml:space="preserve"> </v>
          </cell>
          <cell r="AP125" t="str">
            <v>H</v>
          </cell>
          <cell r="AQ125">
            <v>502</v>
          </cell>
          <cell r="AR125" t="str">
            <v>ABCDE4FGHIJKLMNOPQRS</v>
          </cell>
          <cell r="AS125" t="str">
            <v>±20</v>
          </cell>
          <cell r="AT125" t="str">
            <v>ABCDEFGHIJK5LMNP</v>
          </cell>
          <cell r="AU125" t="str">
            <v>≦23</v>
          </cell>
          <cell r="AV125" t="str">
            <v>AESCDMLK5NFZ</v>
          </cell>
          <cell r="AW125" t="str">
            <v>-</v>
          </cell>
          <cell r="AX125" t="str">
            <v>TACBZ</v>
          </cell>
          <cell r="AY125" t="str">
            <v>-</v>
          </cell>
          <cell r="AZ125" t="str">
            <v>YEATKHXI</v>
          </cell>
          <cell r="BA125" t="str">
            <v>1E4WNH</v>
          </cell>
          <cell r="BB125" t="str">
            <v>CEJKY</v>
          </cell>
          <cell r="BC125" t="str">
            <v xml:space="preserve"> </v>
          </cell>
          <cell r="BD125" t="str">
            <v>KM12345BCHIJLNPQRSTW</v>
          </cell>
          <cell r="BE125" t="str">
            <v>SABCDEF</v>
          </cell>
          <cell r="BF125" t="str">
            <v>123456ABCDEFHIJKMNPRSTVWX</v>
          </cell>
          <cell r="BG125" t="str">
            <v>STABCDLMNPQRW123456789</v>
          </cell>
          <cell r="BH125" t="str">
            <v>12AB0</v>
          </cell>
          <cell r="BI125" t="str">
            <v xml:space="preserve"> </v>
          </cell>
          <cell r="BJ125" t="str">
            <v xml:space="preserve"> </v>
          </cell>
          <cell r="BK125" t="str">
            <v>-</v>
          </cell>
          <cell r="BL125" t="str">
            <v>-</v>
          </cell>
          <cell r="BM125" t="str">
            <v>1200</v>
          </cell>
        </row>
        <row r="126">
          <cell r="L126" t="str">
            <v>AU7I1Z</v>
          </cell>
          <cell r="M126" t="str">
            <v>0.5</v>
          </cell>
          <cell r="N126" t="str">
            <v>MN</v>
          </cell>
          <cell r="O126" t="str">
            <v>99.5</v>
          </cell>
          <cell r="P126" t="str">
            <v>88</v>
          </cell>
          <cell r="Q126" t="str">
            <v>HQRSTA1B234567</v>
          </cell>
          <cell r="R126" t="str">
            <v>SAB12345678</v>
          </cell>
          <cell r="S126" t="str">
            <v>ABCDEFG</v>
          </cell>
          <cell r="T126" t="str">
            <v>123456789</v>
          </cell>
          <cell r="U126" t="str">
            <v>12ABCDEFG</v>
          </cell>
          <cell r="V126" t="str">
            <v>ABCDEFGHIJK</v>
          </cell>
          <cell r="W126" t="str">
            <v>ST12345</v>
          </cell>
          <cell r="X126" t="str">
            <v>1A230</v>
          </cell>
          <cell r="Y126" t="str">
            <v>ABCDEFG1234</v>
          </cell>
          <cell r="Z126" t="str">
            <v>STABCDEF1K2MQ345NP6789Z0</v>
          </cell>
          <cell r="AA126" t="str">
            <v>1234560ABCDEFG</v>
          </cell>
          <cell r="AB126" t="str">
            <v>ABCDEFGHJKLMNPQRSTUV01</v>
          </cell>
          <cell r="AC126" t="str">
            <v>ABC</v>
          </cell>
          <cell r="AD126" t="str">
            <v>S123ABCDEFGH</v>
          </cell>
          <cell r="AE126" t="str">
            <v>MA1B2C3D4E5F</v>
          </cell>
          <cell r="AF126" t="str">
            <v>SMTN1A2B3C4D5E</v>
          </cell>
          <cell r="AG126" t="str">
            <v>135ACHLMDEGQRW</v>
          </cell>
          <cell r="AH126" t="str">
            <v>HPCQDR</v>
          </cell>
          <cell r="AI126" t="str">
            <v>ABCDEFGHIJKLMNOPQRSTUVWXYZ1234567890</v>
          </cell>
          <cell r="AJ126" t="str">
            <v>JKLWYMP234GBCD</v>
          </cell>
          <cell r="AK126" t="str">
            <v>12340</v>
          </cell>
          <cell r="AL126" t="str">
            <v>ABCDEFGHIJKLM0</v>
          </cell>
          <cell r="AM126" t="str">
            <v>ABCDEFGHI</v>
          </cell>
          <cell r="AN126" t="str">
            <v xml:space="preserve"> </v>
          </cell>
          <cell r="AO126" t="str">
            <v xml:space="preserve"> </v>
          </cell>
          <cell r="AP126" t="str">
            <v>H</v>
          </cell>
          <cell r="AQ126">
            <v>502</v>
          </cell>
          <cell r="AR126" t="str">
            <v>ABCDE4FGHIJKLMNOPQRS</v>
          </cell>
          <cell r="AS126" t="str">
            <v>±20</v>
          </cell>
          <cell r="AT126" t="str">
            <v>ABCDEFGHIJK5LMNP</v>
          </cell>
          <cell r="AU126" t="str">
            <v>≦23</v>
          </cell>
          <cell r="AV126" t="str">
            <v>AESCDMLK5NFZ</v>
          </cell>
          <cell r="AW126" t="str">
            <v>-</v>
          </cell>
          <cell r="AX126" t="str">
            <v>TACBZ</v>
          </cell>
          <cell r="AY126" t="str">
            <v>-</v>
          </cell>
          <cell r="AZ126" t="str">
            <v>YEATKHXI</v>
          </cell>
          <cell r="BA126" t="str">
            <v>1E4D3WN0H</v>
          </cell>
          <cell r="BB126" t="str">
            <v>CEJKY</v>
          </cell>
          <cell r="BC126" t="str">
            <v xml:space="preserve"> </v>
          </cell>
          <cell r="BD126" t="str">
            <v>KM12345BC70HIJLNPQRSTWYV</v>
          </cell>
          <cell r="BE126" t="str">
            <v>SABCDEFG0</v>
          </cell>
          <cell r="BF126" t="str">
            <v>1234567890ABCDEFGHIJKMNPRSTVWXY</v>
          </cell>
          <cell r="BG126" t="str">
            <v>STABCDEFLMNPQRW123456789K0</v>
          </cell>
          <cell r="BH126" t="str">
            <v>12AB0</v>
          </cell>
          <cell r="BI126" t="str">
            <v xml:space="preserve"> </v>
          </cell>
          <cell r="BJ126" t="str">
            <v xml:space="preserve"> </v>
          </cell>
          <cell r="BK126" t="str">
            <v>-</v>
          </cell>
          <cell r="BL126" t="str">
            <v>-</v>
          </cell>
          <cell r="BM126" t="str">
            <v>1200</v>
          </cell>
        </row>
        <row r="127">
          <cell r="L127" t="str">
            <v>AU7IBA</v>
          </cell>
          <cell r="M127" t="str">
            <v>0.5</v>
          </cell>
          <cell r="N127" t="str">
            <v>MN</v>
          </cell>
          <cell r="O127" t="str">
            <v>99.5</v>
          </cell>
          <cell r="P127" t="str">
            <v>88</v>
          </cell>
          <cell r="Q127" t="str">
            <v>HQRSTA1B234567</v>
          </cell>
          <cell r="R127" t="str">
            <v>SAB12345678</v>
          </cell>
          <cell r="S127" t="str">
            <v>ABCDEFG</v>
          </cell>
          <cell r="T127" t="str">
            <v>123456789</v>
          </cell>
          <cell r="U127" t="str">
            <v>12ABCDEFG</v>
          </cell>
          <cell r="V127" t="str">
            <v>ABCDEFGHIJK</v>
          </cell>
          <cell r="W127" t="str">
            <v>ST12345</v>
          </cell>
          <cell r="X127" t="str">
            <v>1A230</v>
          </cell>
          <cell r="Y127" t="str">
            <v>ABCDEFG1234</v>
          </cell>
          <cell r="Z127" t="str">
            <v>STABCDEF1K2MQ345NP6789Z0</v>
          </cell>
          <cell r="AA127" t="str">
            <v>1234560ABCDEFG</v>
          </cell>
          <cell r="AB127" t="str">
            <v>ABCDEFGHJKLMNPQRSTUV01</v>
          </cell>
          <cell r="AC127" t="str">
            <v>ABC</v>
          </cell>
          <cell r="AD127" t="str">
            <v>S123ABCDEFGH</v>
          </cell>
          <cell r="AE127" t="str">
            <v>MA1B2C3D4E5F</v>
          </cell>
          <cell r="AF127" t="str">
            <v>SMTN1A2B3C4D5E</v>
          </cell>
          <cell r="AG127" t="str">
            <v>13567ACHLMDEGQRW</v>
          </cell>
          <cell r="AH127" t="str">
            <v>HPCQDR</v>
          </cell>
          <cell r="AI127" t="str">
            <v>ABCDEFGHIJKLMNOPQRSTUVWXYZ1234567890</v>
          </cell>
          <cell r="AJ127" t="str">
            <v>JKLWYMP234GBCD</v>
          </cell>
          <cell r="AK127" t="str">
            <v>12340</v>
          </cell>
          <cell r="AL127" t="str">
            <v>ABCDEFGHIJKLM0</v>
          </cell>
          <cell r="AM127" t="str">
            <v>ABCDEFGHIJ</v>
          </cell>
          <cell r="AN127" t="str">
            <v xml:space="preserve"> </v>
          </cell>
          <cell r="AO127" t="str">
            <v xml:space="preserve"> </v>
          </cell>
          <cell r="AP127" t="str">
            <v>H</v>
          </cell>
          <cell r="AQ127">
            <v>502</v>
          </cell>
          <cell r="AR127" t="str">
            <v>ABCDE4FGHIJKLMNOPQRS</v>
          </cell>
          <cell r="AS127" t="str">
            <v>±20</v>
          </cell>
          <cell r="AT127" t="str">
            <v>ABCDEFGHIJK5LMNP</v>
          </cell>
          <cell r="AU127" t="str">
            <v>≦23</v>
          </cell>
          <cell r="AV127" t="str">
            <v>AESCDMLK5NFZ</v>
          </cell>
          <cell r="AW127" t="str">
            <v>-</v>
          </cell>
          <cell r="AX127" t="str">
            <v>TACBZ</v>
          </cell>
          <cell r="AY127" t="str">
            <v>-</v>
          </cell>
          <cell r="AZ127" t="str">
            <v>YEATKHXI</v>
          </cell>
          <cell r="BA127" t="str">
            <v>1E4WNHTUJ258</v>
          </cell>
          <cell r="BB127" t="str">
            <v>CEJKY</v>
          </cell>
          <cell r="BC127" t="str">
            <v xml:space="preserve"> </v>
          </cell>
          <cell r="BD127" t="str">
            <v>KM12345BCHIJLNPQRSTW</v>
          </cell>
          <cell r="BE127" t="str">
            <v>SABCDEF</v>
          </cell>
          <cell r="BF127" t="str">
            <v>123456ABCDEFHIJKMNPRSTVWX</v>
          </cell>
          <cell r="BG127" t="str">
            <v>STABCDLMNPQRW123456789</v>
          </cell>
          <cell r="BH127" t="str">
            <v>12AB0</v>
          </cell>
          <cell r="BI127" t="str">
            <v xml:space="preserve"> </v>
          </cell>
          <cell r="BJ127" t="str">
            <v xml:space="preserve"> </v>
          </cell>
          <cell r="BK127" t="str">
            <v>-</v>
          </cell>
          <cell r="BL127" t="str">
            <v>-</v>
          </cell>
          <cell r="BM127" t="str">
            <v>1200</v>
          </cell>
        </row>
        <row r="128">
          <cell r="L128" t="str">
            <v>AU7IBZ</v>
          </cell>
          <cell r="M128" t="str">
            <v>0.5</v>
          </cell>
          <cell r="N128" t="str">
            <v>MN</v>
          </cell>
          <cell r="O128" t="str">
            <v>99.5</v>
          </cell>
          <cell r="P128" t="str">
            <v>88</v>
          </cell>
          <cell r="Q128" t="str">
            <v>HQRSTA1B234567</v>
          </cell>
          <cell r="R128" t="str">
            <v>SAB12345678</v>
          </cell>
          <cell r="S128" t="str">
            <v>ABCDEFG</v>
          </cell>
          <cell r="T128" t="str">
            <v>123456789</v>
          </cell>
          <cell r="U128" t="str">
            <v>12ABCDEFG</v>
          </cell>
          <cell r="V128" t="str">
            <v>ABCDEFGHIJK</v>
          </cell>
          <cell r="W128" t="str">
            <v>ST12345</v>
          </cell>
          <cell r="X128" t="str">
            <v>1A230</v>
          </cell>
          <cell r="Y128" t="str">
            <v>ABCDEFG1234</v>
          </cell>
          <cell r="Z128" t="str">
            <v>STABCDEF1K2MQ345NP6789Z0</v>
          </cell>
          <cell r="AA128" t="str">
            <v>1234560ABCDEFG</v>
          </cell>
          <cell r="AB128" t="str">
            <v>ABCDEFGHJKLMNPQRSTUV01</v>
          </cell>
          <cell r="AC128" t="str">
            <v>ABC</v>
          </cell>
          <cell r="AD128" t="str">
            <v>S123ABCDEFGH</v>
          </cell>
          <cell r="AE128" t="str">
            <v>MA1B2C3D4E5F</v>
          </cell>
          <cell r="AF128" t="str">
            <v>SMTN1A2B3C4D5E</v>
          </cell>
          <cell r="AG128" t="str">
            <v>135ACHLMDEGQRW</v>
          </cell>
          <cell r="AH128" t="str">
            <v>HPCQDR</v>
          </cell>
          <cell r="AI128" t="str">
            <v>ABCDEFGHIJKLMNOPQRSTUVWXYZ1234567890</v>
          </cell>
          <cell r="AJ128" t="str">
            <v>JKLWYMP234GBCD</v>
          </cell>
          <cell r="AK128" t="str">
            <v>12340</v>
          </cell>
          <cell r="AL128" t="str">
            <v>ABCDEFGHIJKLM0</v>
          </cell>
          <cell r="AM128" t="str">
            <v>ABCDEFGHIJ</v>
          </cell>
          <cell r="AN128" t="str">
            <v xml:space="preserve"> </v>
          </cell>
          <cell r="AO128" t="str">
            <v xml:space="preserve"> </v>
          </cell>
          <cell r="AP128" t="str">
            <v>H</v>
          </cell>
          <cell r="AQ128">
            <v>502</v>
          </cell>
          <cell r="AR128" t="str">
            <v>ABCDE4FGHIJKLMNOPQRS</v>
          </cell>
          <cell r="AS128" t="str">
            <v>±20</v>
          </cell>
          <cell r="AT128" t="str">
            <v>ABCDEFGHIJK5LMNP</v>
          </cell>
          <cell r="AU128" t="str">
            <v>≦23</v>
          </cell>
          <cell r="AV128" t="str">
            <v>AESCDMLK5NFZ</v>
          </cell>
          <cell r="AW128" t="str">
            <v>-</v>
          </cell>
          <cell r="AX128" t="str">
            <v>TACBZ</v>
          </cell>
          <cell r="AY128" t="str">
            <v>-</v>
          </cell>
          <cell r="AZ128" t="str">
            <v>YEATKHXI</v>
          </cell>
          <cell r="BA128" t="str">
            <v>1E4D3WN0HTUFGJK256789</v>
          </cell>
          <cell r="BB128" t="str">
            <v>CEJKY</v>
          </cell>
          <cell r="BC128" t="str">
            <v xml:space="preserve"> </v>
          </cell>
          <cell r="BD128" t="str">
            <v>KM12345BC70HIJLNPQRSTWYV</v>
          </cell>
          <cell r="BE128" t="str">
            <v>SABCDEFG0</v>
          </cell>
          <cell r="BF128" t="str">
            <v>1234567890ABCDEFGHIJKMNPRSTVWXY</v>
          </cell>
          <cell r="BG128" t="str">
            <v>STABCDEFLMNPQRW123456789K0</v>
          </cell>
          <cell r="BH128" t="str">
            <v>12AB0</v>
          </cell>
          <cell r="BI128" t="str">
            <v xml:space="preserve"> </v>
          </cell>
          <cell r="BJ128" t="str">
            <v xml:space="preserve"> </v>
          </cell>
          <cell r="BK128" t="str">
            <v>-</v>
          </cell>
          <cell r="BL128" t="str">
            <v>-</v>
          </cell>
          <cell r="BM128" t="str">
            <v>1200</v>
          </cell>
        </row>
        <row r="129">
          <cell r="L129" t="str">
            <v>AU7W1A</v>
          </cell>
          <cell r="M129" t="str">
            <v>0.4</v>
          </cell>
          <cell r="N129" t="str">
            <v>DV</v>
          </cell>
          <cell r="O129" t="str">
            <v>99.5</v>
          </cell>
          <cell r="P129" t="str">
            <v>88</v>
          </cell>
          <cell r="Q129" t="str">
            <v>HQRSTA1B2</v>
          </cell>
          <cell r="R129" t="str">
            <v>SAB12</v>
          </cell>
          <cell r="S129" t="str">
            <v>ABCD</v>
          </cell>
          <cell r="T129" t="str">
            <v>123</v>
          </cell>
          <cell r="U129" t="str">
            <v>12</v>
          </cell>
          <cell r="V129" t="str">
            <v>ABCD</v>
          </cell>
          <cell r="W129" t="str">
            <v>ST12345</v>
          </cell>
          <cell r="X129" t="str">
            <v>1A230</v>
          </cell>
          <cell r="Y129" t="str">
            <v>ABCDEFG</v>
          </cell>
          <cell r="Z129" t="str">
            <v>STABCDEF1K2MQ345NP6789Z0</v>
          </cell>
          <cell r="AA129" t="str">
            <v>12AB</v>
          </cell>
          <cell r="AB129" t="str">
            <v>ABDFGHJKLMNPQRSTUV01</v>
          </cell>
          <cell r="AC129" t="str">
            <v>ABC</v>
          </cell>
          <cell r="AD129" t="str">
            <v>S123ABCDEFGH</v>
          </cell>
          <cell r="AE129" t="str">
            <v>MA</v>
          </cell>
          <cell r="AF129" t="str">
            <v>SMTN1A2B</v>
          </cell>
          <cell r="AG129" t="str">
            <v>13AC</v>
          </cell>
          <cell r="AH129" t="str">
            <v>HPCQDR</v>
          </cell>
          <cell r="AI129" t="str">
            <v>LY</v>
          </cell>
          <cell r="AJ129" t="str">
            <v>JKLWYMP234GBCD</v>
          </cell>
          <cell r="AK129" t="str">
            <v>12340</v>
          </cell>
          <cell r="AL129" t="str">
            <v>ABCDEFGHIJKLM0</v>
          </cell>
          <cell r="AM129" t="str">
            <v>ABC</v>
          </cell>
          <cell r="AN129" t="str">
            <v xml:space="preserve"> </v>
          </cell>
          <cell r="AO129" t="str">
            <v xml:space="preserve"> </v>
          </cell>
          <cell r="AP129" t="str">
            <v>F</v>
          </cell>
          <cell r="AQ129">
            <v>402</v>
          </cell>
          <cell r="AR129" t="str">
            <v>ABCDE4FGHIJKLMNOP</v>
          </cell>
          <cell r="AS129" t="str">
            <v>±17</v>
          </cell>
          <cell r="AT129" t="str">
            <v>ABCDEFGHIJK5L</v>
          </cell>
          <cell r="AU129" t="str">
            <v>≦18</v>
          </cell>
          <cell r="AV129" t="str">
            <v>AESCDMLK5NFZ</v>
          </cell>
          <cell r="AW129" t="str">
            <v>-</v>
          </cell>
          <cell r="AX129" t="str">
            <v>TACBZ</v>
          </cell>
          <cell r="AY129" t="str">
            <v>-</v>
          </cell>
          <cell r="AZ129" t="str">
            <v>YEATKHXI</v>
          </cell>
          <cell r="BA129" t="str">
            <v>1E4DWNH</v>
          </cell>
          <cell r="BB129" t="str">
            <v>CEJKYFHIB</v>
          </cell>
          <cell r="BC129" t="str">
            <v xml:space="preserve"> </v>
          </cell>
          <cell r="BD129" t="str">
            <v>KM12345BHIJLNPQRSW</v>
          </cell>
          <cell r="BE129" t="str">
            <v>SA</v>
          </cell>
          <cell r="BF129" t="str">
            <v>1234ABCDIJKMRSTV</v>
          </cell>
          <cell r="BG129" t="str">
            <v>STABCLMNPQRW123456789</v>
          </cell>
          <cell r="BH129" t="str">
            <v>12AB0</v>
          </cell>
          <cell r="BI129" t="str">
            <v xml:space="preserve"> </v>
          </cell>
          <cell r="BJ129" t="str">
            <v xml:space="preserve"> </v>
          </cell>
          <cell r="BK129" t="str">
            <v>-</v>
          </cell>
          <cell r="BL129" t="str">
            <v>-</v>
          </cell>
          <cell r="BM129" t="str">
            <v>1200</v>
          </cell>
        </row>
        <row r="130">
          <cell r="L130" t="str">
            <v>AU7W1Z</v>
          </cell>
          <cell r="M130" t="str">
            <v>0.4</v>
          </cell>
          <cell r="N130" t="str">
            <v>DV</v>
          </cell>
          <cell r="O130" t="str">
            <v>99.5</v>
          </cell>
          <cell r="P130" t="str">
            <v>88</v>
          </cell>
          <cell r="Q130" t="str">
            <v>HQRSTA1B2</v>
          </cell>
          <cell r="R130" t="str">
            <v>SAB12</v>
          </cell>
          <cell r="S130" t="str">
            <v>ABCD</v>
          </cell>
          <cell r="T130" t="str">
            <v>123</v>
          </cell>
          <cell r="U130" t="str">
            <v>12</v>
          </cell>
          <cell r="V130" t="str">
            <v>ABCD</v>
          </cell>
          <cell r="W130" t="str">
            <v>ST12345</v>
          </cell>
          <cell r="X130" t="str">
            <v>1A230</v>
          </cell>
          <cell r="Y130" t="str">
            <v>ABCDEFG</v>
          </cell>
          <cell r="Z130" t="str">
            <v>STABCDEF1K2MQ345NP6789Z0</v>
          </cell>
          <cell r="AA130" t="str">
            <v>12AB</v>
          </cell>
          <cell r="AB130" t="str">
            <v>ABDFGHJKLMNPQRSTUV01</v>
          </cell>
          <cell r="AC130" t="str">
            <v>ABC</v>
          </cell>
          <cell r="AD130" t="str">
            <v>S123ABCDEFGH</v>
          </cell>
          <cell r="AE130" t="str">
            <v>MA</v>
          </cell>
          <cell r="AF130" t="str">
            <v>SMTN1A2B</v>
          </cell>
          <cell r="AG130" t="str">
            <v>13ACJKOP</v>
          </cell>
          <cell r="AH130" t="str">
            <v>HPCQDR</v>
          </cell>
          <cell r="AI130" t="str">
            <v>LY</v>
          </cell>
          <cell r="AJ130" t="str">
            <v>JKLWYMP234GBCD</v>
          </cell>
          <cell r="AK130" t="str">
            <v>12340</v>
          </cell>
          <cell r="AL130" t="str">
            <v>ABCDEFGHIJKLM0</v>
          </cell>
          <cell r="AM130" t="str">
            <v>ABC</v>
          </cell>
          <cell r="AN130" t="str">
            <v xml:space="preserve"> </v>
          </cell>
          <cell r="AO130" t="str">
            <v xml:space="preserve"> </v>
          </cell>
          <cell r="AP130" t="str">
            <v>F</v>
          </cell>
          <cell r="AQ130">
            <v>402</v>
          </cell>
          <cell r="AR130" t="str">
            <v>ABCDE4FGHIJKLMNOP</v>
          </cell>
          <cell r="AS130" t="str">
            <v>±17</v>
          </cell>
          <cell r="AT130" t="str">
            <v>ABCDEFGHIJK5L</v>
          </cell>
          <cell r="AU130" t="str">
            <v>≦18</v>
          </cell>
          <cell r="AV130" t="str">
            <v>AESCDMLK5NFZ</v>
          </cell>
          <cell r="AW130" t="str">
            <v>-</v>
          </cell>
          <cell r="AX130" t="str">
            <v>TACBZ</v>
          </cell>
          <cell r="AY130" t="str">
            <v>-</v>
          </cell>
          <cell r="AZ130" t="str">
            <v>YEATKHXI</v>
          </cell>
          <cell r="BA130" t="str">
            <v>1E4D3WN0H</v>
          </cell>
          <cell r="BB130" t="str">
            <v>CEJKYFHIB</v>
          </cell>
          <cell r="BC130" t="str">
            <v xml:space="preserve"> </v>
          </cell>
          <cell r="BD130" t="str">
            <v>KM12345BC70HIJLNPQRSTWYV</v>
          </cell>
          <cell r="BE130" t="str">
            <v>SABCDEFG0</v>
          </cell>
          <cell r="BF130" t="str">
            <v>1234567890ABCDEFGHIJKMNPRSTVWXY</v>
          </cell>
          <cell r="BG130" t="str">
            <v>STABCDEFLMNPQRW123456789K0</v>
          </cell>
          <cell r="BH130" t="str">
            <v>12AB0</v>
          </cell>
          <cell r="BI130" t="str">
            <v xml:space="preserve"> </v>
          </cell>
          <cell r="BJ130" t="str">
            <v xml:space="preserve"> </v>
          </cell>
          <cell r="BK130" t="str">
            <v>-</v>
          </cell>
          <cell r="BL130" t="str">
            <v>-</v>
          </cell>
          <cell r="BM130" t="str">
            <v>1200</v>
          </cell>
        </row>
        <row r="131">
          <cell r="L131" t="str">
            <v>AU7WBA</v>
          </cell>
          <cell r="M131" t="str">
            <v>0.4</v>
          </cell>
          <cell r="N131" t="str">
            <v>DV</v>
          </cell>
          <cell r="O131" t="str">
            <v>99.5</v>
          </cell>
          <cell r="P131" t="str">
            <v>88</v>
          </cell>
          <cell r="Q131" t="str">
            <v>HQRSTA1B2</v>
          </cell>
          <cell r="R131" t="str">
            <v>SAB12</v>
          </cell>
          <cell r="S131" t="str">
            <v>ABCD</v>
          </cell>
          <cell r="T131" t="str">
            <v>1234</v>
          </cell>
          <cell r="U131" t="str">
            <v>12AB</v>
          </cell>
          <cell r="V131" t="str">
            <v>ABCD</v>
          </cell>
          <cell r="W131" t="str">
            <v>ST12345</v>
          </cell>
          <cell r="X131" t="str">
            <v>1A230</v>
          </cell>
          <cell r="Y131" t="str">
            <v>ABCDEFG1234</v>
          </cell>
          <cell r="Z131" t="str">
            <v>STABCDEF1K2MQ345NP6789Z0</v>
          </cell>
          <cell r="AA131" t="str">
            <v>1234ABCD</v>
          </cell>
          <cell r="AB131" t="str">
            <v>ABDFGHJKLMNPQRSTUV01</v>
          </cell>
          <cell r="AC131" t="str">
            <v>ABC</v>
          </cell>
          <cell r="AD131" t="str">
            <v>S123ABCDEFGH</v>
          </cell>
          <cell r="AE131" t="str">
            <v>MA1B</v>
          </cell>
          <cell r="AF131" t="str">
            <v>SMTN1A2B3C</v>
          </cell>
          <cell r="AG131" t="str">
            <v>13AC</v>
          </cell>
          <cell r="AH131" t="str">
            <v>HPCQDR</v>
          </cell>
          <cell r="AI131" t="str">
            <v>LY</v>
          </cell>
          <cell r="AJ131" t="str">
            <v>JKLWYMP234GBCD</v>
          </cell>
          <cell r="AK131" t="str">
            <v>12340</v>
          </cell>
          <cell r="AL131" t="str">
            <v>ABCDEFGHIJKLM0</v>
          </cell>
          <cell r="AM131" t="str">
            <v>ABCDEF</v>
          </cell>
          <cell r="AN131" t="str">
            <v xml:space="preserve"> </v>
          </cell>
          <cell r="AO131" t="str">
            <v xml:space="preserve"> </v>
          </cell>
          <cell r="AP131" t="str">
            <v>F</v>
          </cell>
          <cell r="AQ131">
            <v>402</v>
          </cell>
          <cell r="AR131" t="str">
            <v>ABCDE4FGHIJKLMNOP</v>
          </cell>
          <cell r="AS131" t="str">
            <v>±17</v>
          </cell>
          <cell r="AT131" t="str">
            <v>ABCDEFGHIJK5L</v>
          </cell>
          <cell r="AU131" t="str">
            <v>≦18</v>
          </cell>
          <cell r="AV131" t="str">
            <v>AESCDMLK5NFZ</v>
          </cell>
          <cell r="AW131" t="str">
            <v>-</v>
          </cell>
          <cell r="AX131" t="str">
            <v>TACBZ</v>
          </cell>
          <cell r="AY131" t="str">
            <v>-</v>
          </cell>
          <cell r="AZ131" t="str">
            <v>YEATKHXI</v>
          </cell>
          <cell r="BA131" t="str">
            <v>1E4DWNHTUFGJK256789</v>
          </cell>
          <cell r="BB131" t="str">
            <v>CEJKYFHIB</v>
          </cell>
          <cell r="BC131" t="str">
            <v xml:space="preserve"> </v>
          </cell>
          <cell r="BD131" t="str">
            <v>KM12345BHIJLNPQRSW</v>
          </cell>
          <cell r="BE131" t="str">
            <v>SA</v>
          </cell>
          <cell r="BF131" t="str">
            <v>1234ABCDIJKMRSTV</v>
          </cell>
          <cell r="BG131" t="str">
            <v>STABCLMNPQRW123456789</v>
          </cell>
          <cell r="BH131" t="str">
            <v>12AB0</v>
          </cell>
          <cell r="BI131" t="str">
            <v xml:space="preserve"> </v>
          </cell>
          <cell r="BJ131" t="str">
            <v xml:space="preserve"> </v>
          </cell>
          <cell r="BK131" t="str">
            <v>-</v>
          </cell>
          <cell r="BL131" t="str">
            <v>-</v>
          </cell>
          <cell r="BM131" t="str">
            <v>1200</v>
          </cell>
        </row>
        <row r="132">
          <cell r="L132" t="str">
            <v>AU7WBZ</v>
          </cell>
          <cell r="M132" t="str">
            <v>0.4</v>
          </cell>
          <cell r="N132" t="str">
            <v>DV</v>
          </cell>
          <cell r="O132" t="str">
            <v>99.5</v>
          </cell>
          <cell r="P132" t="str">
            <v>88</v>
          </cell>
          <cell r="Q132" t="str">
            <v>HQRSTA1B2</v>
          </cell>
          <cell r="R132" t="str">
            <v>SAB12</v>
          </cell>
          <cell r="S132" t="str">
            <v>ABCD</v>
          </cell>
          <cell r="T132" t="str">
            <v>1234</v>
          </cell>
          <cell r="U132" t="str">
            <v>12AB</v>
          </cell>
          <cell r="V132" t="str">
            <v>ABCD</v>
          </cell>
          <cell r="W132" t="str">
            <v>ST12345</v>
          </cell>
          <cell r="X132" t="str">
            <v>1A230</v>
          </cell>
          <cell r="Y132" t="str">
            <v>ABCDEFG1234</v>
          </cell>
          <cell r="Z132" t="str">
            <v>STABCDEF1K2MQ345NP6789Z0</v>
          </cell>
          <cell r="AA132" t="str">
            <v>1234ABCD</v>
          </cell>
          <cell r="AB132" t="str">
            <v>ABDFGHJKLMNPQRSTUV01</v>
          </cell>
          <cell r="AC132" t="str">
            <v>ABC</v>
          </cell>
          <cell r="AD132" t="str">
            <v>S123ABCDEFGH</v>
          </cell>
          <cell r="AE132" t="str">
            <v>MA1B</v>
          </cell>
          <cell r="AF132" t="str">
            <v>SMTN1A2B3C</v>
          </cell>
          <cell r="AG132" t="str">
            <v>13ACJKOP</v>
          </cell>
          <cell r="AH132" t="str">
            <v>HPCQDR</v>
          </cell>
          <cell r="AI132" t="str">
            <v>LY</v>
          </cell>
          <cell r="AJ132" t="str">
            <v>JKLWYMP234GBCD</v>
          </cell>
          <cell r="AK132" t="str">
            <v>12340</v>
          </cell>
          <cell r="AL132" t="str">
            <v>ABCDEFGHIJKLM0</v>
          </cell>
          <cell r="AM132" t="str">
            <v>ABCDEF</v>
          </cell>
          <cell r="AN132" t="str">
            <v xml:space="preserve"> </v>
          </cell>
          <cell r="AO132" t="str">
            <v xml:space="preserve"> </v>
          </cell>
          <cell r="AP132" t="str">
            <v>F</v>
          </cell>
          <cell r="AQ132">
            <v>402</v>
          </cell>
          <cell r="AR132" t="str">
            <v>ABCDE4FGHIJKLMNOP</v>
          </cell>
          <cell r="AS132" t="str">
            <v>±17</v>
          </cell>
          <cell r="AT132" t="str">
            <v>ABCDEFGHIJK5L</v>
          </cell>
          <cell r="AU132" t="str">
            <v>≦18</v>
          </cell>
          <cell r="AV132" t="str">
            <v>AESCDMLK5NFZ</v>
          </cell>
          <cell r="AW132" t="str">
            <v>-</v>
          </cell>
          <cell r="AX132" t="str">
            <v>TACBZ</v>
          </cell>
          <cell r="AY132" t="str">
            <v>-</v>
          </cell>
          <cell r="AZ132" t="str">
            <v>YEATKHXI</v>
          </cell>
          <cell r="BA132" t="str">
            <v>1E4D3WN0HTUFGJK256789</v>
          </cell>
          <cell r="BB132" t="str">
            <v>CEJKYFHIB</v>
          </cell>
          <cell r="BC132" t="str">
            <v xml:space="preserve"> </v>
          </cell>
          <cell r="BD132" t="str">
            <v>KM12345BC70HIJLNPQRSTWYV</v>
          </cell>
          <cell r="BE132" t="str">
            <v>SABCDEFG0</v>
          </cell>
          <cell r="BF132" t="str">
            <v>1234567890ABCDEFGHIJKMNPRSTVWXY</v>
          </cell>
          <cell r="BG132" t="str">
            <v>STABCDEFLMNPQRW123456789K0</v>
          </cell>
          <cell r="BH132" t="str">
            <v>12AB0</v>
          </cell>
          <cell r="BI132" t="str">
            <v xml:space="preserve"> </v>
          </cell>
          <cell r="BJ132" t="str">
            <v xml:space="preserve"> </v>
          </cell>
          <cell r="BK132" t="str">
            <v>-</v>
          </cell>
          <cell r="BL132" t="str">
            <v>-</v>
          </cell>
          <cell r="BM132" t="str">
            <v>1200</v>
          </cell>
        </row>
        <row r="133">
          <cell r="L133" t="str">
            <v>AU7X1A</v>
          </cell>
          <cell r="M133" t="str">
            <v>0.4</v>
          </cell>
          <cell r="N133" t="str">
            <v>CF</v>
          </cell>
          <cell r="O133" t="str">
            <v>99.5</v>
          </cell>
          <cell r="P133" t="str">
            <v>88</v>
          </cell>
          <cell r="Q133" t="str">
            <v>HQRSTA1B23</v>
          </cell>
          <cell r="R133" t="str">
            <v>SAB1234</v>
          </cell>
          <cell r="S133" t="str">
            <v>ABCD</v>
          </cell>
          <cell r="T133" t="str">
            <v>123</v>
          </cell>
          <cell r="U133" t="str">
            <v>12</v>
          </cell>
          <cell r="V133" t="str">
            <v>ABCDEFG</v>
          </cell>
          <cell r="W133" t="str">
            <v>ST12345</v>
          </cell>
          <cell r="X133" t="str">
            <v>1A230</v>
          </cell>
          <cell r="Y133" t="str">
            <v>ABCDEFG</v>
          </cell>
          <cell r="Z133" t="str">
            <v>STABCDEF1K2MQ345NP6789Z0</v>
          </cell>
          <cell r="AA133" t="str">
            <v>1235ABCE</v>
          </cell>
          <cell r="AB133" t="str">
            <v>ABFGHJKLMNPQRSTUV01</v>
          </cell>
          <cell r="AC133" t="str">
            <v>ABC</v>
          </cell>
          <cell r="AD133" t="str">
            <v>S123ABCDEFGH</v>
          </cell>
          <cell r="AE133" t="str">
            <v>MA1B2C</v>
          </cell>
          <cell r="AF133" t="str">
            <v>SMTN1A2B3C4D</v>
          </cell>
          <cell r="AG133" t="str">
            <v>13AC</v>
          </cell>
          <cell r="AH133" t="str">
            <v>HPCQDR</v>
          </cell>
          <cell r="AI133" t="str">
            <v>ABCDEFGHIJKLMNOPQRSTUVWXYZ1234567890</v>
          </cell>
          <cell r="AJ133" t="str">
            <v>JKLWYMP234GBCD</v>
          </cell>
          <cell r="AK133" t="str">
            <v>12340</v>
          </cell>
          <cell r="AL133" t="str">
            <v>ABCDEFGHIJKLM0</v>
          </cell>
          <cell r="AM133" t="str">
            <v>ADG</v>
          </cell>
          <cell r="AN133" t="str">
            <v xml:space="preserve"> </v>
          </cell>
          <cell r="AO133" t="str">
            <v xml:space="preserve"> </v>
          </cell>
          <cell r="AP133" t="str">
            <v>F</v>
          </cell>
          <cell r="AQ133">
            <v>402</v>
          </cell>
          <cell r="AR133" t="str">
            <v>ABCDE4FGHIJKLMNOP</v>
          </cell>
          <cell r="AS133" t="str">
            <v>±17</v>
          </cell>
          <cell r="AT133" t="str">
            <v>ABCDEFGHIJK5LMN</v>
          </cell>
          <cell r="AU133" t="str">
            <v>≦22</v>
          </cell>
          <cell r="AV133" t="str">
            <v>AESCDMLK5NFZ</v>
          </cell>
          <cell r="AW133" t="str">
            <v>-</v>
          </cell>
          <cell r="AX133" t="str">
            <v>TACBZ</v>
          </cell>
          <cell r="AY133" t="str">
            <v>-</v>
          </cell>
          <cell r="AZ133" t="str">
            <v>YEATKHXI</v>
          </cell>
          <cell r="BA133" t="str">
            <v>1E4DWNH</v>
          </cell>
          <cell r="BB133" t="str">
            <v>CEJKYFHIB</v>
          </cell>
          <cell r="BC133" t="str">
            <v xml:space="preserve"> </v>
          </cell>
          <cell r="BD133" t="str">
            <v>KM12345BHIJLNPQRSW</v>
          </cell>
          <cell r="BE133" t="str">
            <v>SABC</v>
          </cell>
          <cell r="BF133" t="str">
            <v>1234ABCDIJKMRSTV</v>
          </cell>
          <cell r="BG133" t="str">
            <v>STABCLMNPQRW123456789</v>
          </cell>
          <cell r="BH133" t="str">
            <v>12AB0</v>
          </cell>
          <cell r="BI133" t="str">
            <v xml:space="preserve"> </v>
          </cell>
          <cell r="BJ133" t="str">
            <v xml:space="preserve"> </v>
          </cell>
          <cell r="BK133" t="str">
            <v>冷修或 沒有BATH IN 的溫修立上後三個月內,ハクリ,BOS個數管理"(覺書)"</v>
          </cell>
          <cell r="BL133" t="str">
            <v>-</v>
          </cell>
          <cell r="BM133" t="str">
            <v>1200</v>
          </cell>
        </row>
        <row r="134">
          <cell r="L134" t="str">
            <v>AU7X1Z</v>
          </cell>
          <cell r="M134" t="str">
            <v>0.4</v>
          </cell>
          <cell r="N134" t="str">
            <v>CF</v>
          </cell>
          <cell r="O134" t="str">
            <v>99.5</v>
          </cell>
          <cell r="P134" t="str">
            <v>88</v>
          </cell>
          <cell r="Q134" t="str">
            <v>HQRSTA1B23</v>
          </cell>
          <cell r="R134" t="str">
            <v>SAB1234</v>
          </cell>
          <cell r="S134" t="str">
            <v>ABCD</v>
          </cell>
          <cell r="T134" t="str">
            <v>123</v>
          </cell>
          <cell r="U134" t="str">
            <v>12</v>
          </cell>
          <cell r="V134" t="str">
            <v>ABCDEFG</v>
          </cell>
          <cell r="W134" t="str">
            <v>ST12345</v>
          </cell>
          <cell r="X134" t="str">
            <v>1A230</v>
          </cell>
          <cell r="Y134" t="str">
            <v>ABCDEFG</v>
          </cell>
          <cell r="Z134" t="str">
            <v>STABCDEF1K2MQ345NP6789Z0</v>
          </cell>
          <cell r="AA134" t="str">
            <v>1235ABCE</v>
          </cell>
          <cell r="AB134" t="str">
            <v>ABFGHJKLMNPQRSTUV01</v>
          </cell>
          <cell r="AC134" t="str">
            <v>ABC</v>
          </cell>
          <cell r="AD134" t="str">
            <v>S123ABCDEFGH</v>
          </cell>
          <cell r="AE134" t="str">
            <v>MA1B2C</v>
          </cell>
          <cell r="AF134" t="str">
            <v>SMTN1A2B3C4D</v>
          </cell>
          <cell r="AG134" t="str">
            <v>13ACJKOP</v>
          </cell>
          <cell r="AH134" t="str">
            <v>HPCQDR</v>
          </cell>
          <cell r="AI134" t="str">
            <v>ABCDEFGHIJKLMNOPQRSTUVWXYZ1234567890</v>
          </cell>
          <cell r="AJ134" t="str">
            <v>JKLWYMP234GBCD</v>
          </cell>
          <cell r="AK134" t="str">
            <v>12340</v>
          </cell>
          <cell r="AL134" t="str">
            <v>ABCDEFGHIJKLM0</v>
          </cell>
          <cell r="AM134" t="str">
            <v>ADG</v>
          </cell>
          <cell r="AN134" t="str">
            <v xml:space="preserve"> </v>
          </cell>
          <cell r="AO134" t="str">
            <v xml:space="preserve"> </v>
          </cell>
          <cell r="AP134" t="str">
            <v>F</v>
          </cell>
          <cell r="AQ134">
            <v>402</v>
          </cell>
          <cell r="AR134" t="str">
            <v>ABCDE4FGHIJKLMNOP</v>
          </cell>
          <cell r="AS134" t="str">
            <v>±17</v>
          </cell>
          <cell r="AT134" t="str">
            <v>ABCDEFGHIJK5LMN</v>
          </cell>
          <cell r="AU134" t="str">
            <v>≦22</v>
          </cell>
          <cell r="AV134" t="str">
            <v>AESCDMLK5NFZ</v>
          </cell>
          <cell r="AW134" t="str">
            <v>-</v>
          </cell>
          <cell r="AX134" t="str">
            <v>TACBZ</v>
          </cell>
          <cell r="AY134" t="str">
            <v>-</v>
          </cell>
          <cell r="AZ134" t="str">
            <v>YEATKHXI</v>
          </cell>
          <cell r="BA134" t="str">
            <v>1E4D3WN0H</v>
          </cell>
          <cell r="BB134" t="str">
            <v>CEJKYFHIB</v>
          </cell>
          <cell r="BC134" t="str">
            <v xml:space="preserve"> </v>
          </cell>
          <cell r="BD134" t="str">
            <v>KM12345BC70HIJLNPQRSTWYV</v>
          </cell>
          <cell r="BE134" t="str">
            <v>SABCDEFG0</v>
          </cell>
          <cell r="BF134" t="str">
            <v>1234567890ABCDEFGHIJKMNPRSTVWXY</v>
          </cell>
          <cell r="BG134" t="str">
            <v>STABCDEFLMNPQRW123456789K0</v>
          </cell>
          <cell r="BH134" t="str">
            <v>12AB0</v>
          </cell>
          <cell r="BI134" t="str">
            <v xml:space="preserve"> </v>
          </cell>
          <cell r="BJ134" t="str">
            <v xml:space="preserve"> </v>
          </cell>
          <cell r="BK134" t="str">
            <v>冷修或 沒有BATH IN 的溫修立上後三個月內,ハクリ,BOS個數管理"(覺書)"</v>
          </cell>
          <cell r="BL134" t="str">
            <v>-</v>
          </cell>
          <cell r="BM134" t="str">
            <v>1200</v>
          </cell>
        </row>
        <row r="135">
          <cell r="L135" t="str">
            <v>AU7XBA</v>
          </cell>
          <cell r="M135" t="str">
            <v>0.4</v>
          </cell>
          <cell r="N135" t="str">
            <v>CF</v>
          </cell>
          <cell r="O135" t="str">
            <v>99.5</v>
          </cell>
          <cell r="P135" t="str">
            <v>88</v>
          </cell>
          <cell r="Q135" t="str">
            <v>HQRSTA1B2345</v>
          </cell>
          <cell r="R135" t="str">
            <v>SAB1234567</v>
          </cell>
          <cell r="S135" t="str">
            <v>ABCD</v>
          </cell>
          <cell r="T135" t="str">
            <v>1234</v>
          </cell>
          <cell r="U135" t="str">
            <v>12AB</v>
          </cell>
          <cell r="V135" t="str">
            <v>ABCDEFGHIJK</v>
          </cell>
          <cell r="W135" t="str">
            <v>ST12345</v>
          </cell>
          <cell r="X135" t="str">
            <v>1A230</v>
          </cell>
          <cell r="Y135" t="str">
            <v>ABCDEFG1234</v>
          </cell>
          <cell r="Z135" t="str">
            <v>STABCDEF1K2MQ345NP6789Z0</v>
          </cell>
          <cell r="AA135" t="str">
            <v>123456ABCDEF</v>
          </cell>
          <cell r="AB135" t="str">
            <v>ABFGHJKLMNPQRSTUV01</v>
          </cell>
          <cell r="AC135" t="str">
            <v>ABC</v>
          </cell>
          <cell r="AD135" t="str">
            <v>S123ABCDEFGH</v>
          </cell>
          <cell r="AE135" t="str">
            <v>MA1B2C3D4E</v>
          </cell>
          <cell r="AF135" t="str">
            <v>SMTN1A2B3C4D5E</v>
          </cell>
          <cell r="AG135" t="str">
            <v>13AC</v>
          </cell>
          <cell r="AH135" t="str">
            <v>HPCQDR</v>
          </cell>
          <cell r="AI135" t="str">
            <v>ABCDEFGHIJKLMNOPQRSTUVWXYZ1234567890</v>
          </cell>
          <cell r="AJ135" t="str">
            <v>JKLWYMP234GBCD</v>
          </cell>
          <cell r="AK135" t="str">
            <v>12340</v>
          </cell>
          <cell r="AL135" t="str">
            <v>ABCDEFGHIJKLM0</v>
          </cell>
          <cell r="AM135" t="str">
            <v>ABDEGH</v>
          </cell>
          <cell r="AN135" t="str">
            <v xml:space="preserve"> </v>
          </cell>
          <cell r="AO135" t="str">
            <v xml:space="preserve"> </v>
          </cell>
          <cell r="AP135" t="str">
            <v>F</v>
          </cell>
          <cell r="AQ135">
            <v>402</v>
          </cell>
          <cell r="AR135" t="str">
            <v>ABCDE4FGHIJKLMNOP</v>
          </cell>
          <cell r="AS135" t="str">
            <v>±17</v>
          </cell>
          <cell r="AT135" t="str">
            <v>ABCDEFGHIJK5LMN</v>
          </cell>
          <cell r="AU135" t="str">
            <v>≦22</v>
          </cell>
          <cell r="AV135" t="str">
            <v>AESCDMLK5NFZ</v>
          </cell>
          <cell r="AW135" t="str">
            <v>-</v>
          </cell>
          <cell r="AX135" t="str">
            <v>TACBZ</v>
          </cell>
          <cell r="AY135" t="str">
            <v>-</v>
          </cell>
          <cell r="AZ135" t="str">
            <v>YEATKHXI</v>
          </cell>
          <cell r="BA135" t="str">
            <v>1E4DWNHTUFGJK256789</v>
          </cell>
          <cell r="BB135" t="str">
            <v>CEJKYFHIB</v>
          </cell>
          <cell r="BC135" t="str">
            <v xml:space="preserve"> </v>
          </cell>
          <cell r="BD135" t="str">
            <v>KM12345BHIJLNPQRSW</v>
          </cell>
          <cell r="BE135" t="str">
            <v>SABC</v>
          </cell>
          <cell r="BF135" t="str">
            <v>1234ABCDIJKMRSTV</v>
          </cell>
          <cell r="BG135" t="str">
            <v>STABCLMNPQRW123456789</v>
          </cell>
          <cell r="BH135" t="str">
            <v>12AB0</v>
          </cell>
          <cell r="BI135" t="str">
            <v xml:space="preserve"> </v>
          </cell>
          <cell r="BJ135" t="str">
            <v xml:space="preserve"> </v>
          </cell>
          <cell r="BK135" t="str">
            <v>冷修或 沒有BATH IN 的溫修立上後三個月內,ハクリ,BOS個數管理"(覺書)"</v>
          </cell>
          <cell r="BL135" t="str">
            <v>-</v>
          </cell>
          <cell r="BM135" t="str">
            <v>1200</v>
          </cell>
        </row>
        <row r="136">
          <cell r="L136" t="str">
            <v>AU7XBZ</v>
          </cell>
          <cell r="M136" t="str">
            <v>0.4</v>
          </cell>
          <cell r="N136" t="str">
            <v>CF</v>
          </cell>
          <cell r="O136" t="str">
            <v>99.5</v>
          </cell>
          <cell r="P136" t="str">
            <v>88</v>
          </cell>
          <cell r="Q136" t="str">
            <v>HQRSTA1B2345</v>
          </cell>
          <cell r="R136" t="str">
            <v>SAB1234567</v>
          </cell>
          <cell r="S136" t="str">
            <v>ABCD</v>
          </cell>
          <cell r="T136" t="str">
            <v>1234</v>
          </cell>
          <cell r="U136" t="str">
            <v>12AB</v>
          </cell>
          <cell r="V136" t="str">
            <v>ABCDEFGHIJK</v>
          </cell>
          <cell r="W136" t="str">
            <v>ST12345</v>
          </cell>
          <cell r="X136" t="str">
            <v>1A230</v>
          </cell>
          <cell r="Y136" t="str">
            <v>ABCDEFG1234</v>
          </cell>
          <cell r="Z136" t="str">
            <v>STABCDEF1K2MQ345NP6789Z0</v>
          </cell>
          <cell r="AA136" t="str">
            <v>123456ABCDEF</v>
          </cell>
          <cell r="AB136" t="str">
            <v>ABFGHJKLMNPQRSTUV01</v>
          </cell>
          <cell r="AC136" t="str">
            <v>ABC</v>
          </cell>
          <cell r="AD136" t="str">
            <v>S123ABCDEFGH</v>
          </cell>
          <cell r="AE136" t="str">
            <v>MA1B2C3D4E</v>
          </cell>
          <cell r="AF136" t="str">
            <v>SMTN1A2B3C4D5E</v>
          </cell>
          <cell r="AG136" t="str">
            <v>13ACJKOP</v>
          </cell>
          <cell r="AH136" t="str">
            <v>HPCQDR</v>
          </cell>
          <cell r="AI136" t="str">
            <v>ABCDEFGHIJKLMNOPQRSTUVWXYZ1234567890</v>
          </cell>
          <cell r="AJ136" t="str">
            <v>JKLWYMP234GBCD</v>
          </cell>
          <cell r="AK136" t="str">
            <v>12340</v>
          </cell>
          <cell r="AL136" t="str">
            <v>ABCDEFGHIJKLM0</v>
          </cell>
          <cell r="AM136" t="str">
            <v>ABDEGH</v>
          </cell>
          <cell r="AN136" t="str">
            <v xml:space="preserve"> </v>
          </cell>
          <cell r="AO136" t="str">
            <v xml:space="preserve"> </v>
          </cell>
          <cell r="AP136" t="str">
            <v>F</v>
          </cell>
          <cell r="AQ136">
            <v>402</v>
          </cell>
          <cell r="AR136" t="str">
            <v>ABCDE4FGHIJKLMNOP</v>
          </cell>
          <cell r="AS136" t="str">
            <v>±17</v>
          </cell>
          <cell r="AT136" t="str">
            <v>ABCDEFGHIJK5LMN</v>
          </cell>
          <cell r="AU136" t="str">
            <v>≦22</v>
          </cell>
          <cell r="AV136" t="str">
            <v>AESCDMLK5NFZ</v>
          </cell>
          <cell r="AW136" t="str">
            <v>-</v>
          </cell>
          <cell r="AX136" t="str">
            <v>TACBZ</v>
          </cell>
          <cell r="AY136" t="str">
            <v>-</v>
          </cell>
          <cell r="AZ136" t="str">
            <v>YEATKHXI</v>
          </cell>
          <cell r="BA136" t="str">
            <v>1E4D3WN0HTUFGJK256789</v>
          </cell>
          <cell r="BB136" t="str">
            <v>CEJKYFHIB</v>
          </cell>
          <cell r="BC136" t="str">
            <v xml:space="preserve"> </v>
          </cell>
          <cell r="BD136" t="str">
            <v>KM12345BC70HIJLNPQRSTWYV</v>
          </cell>
          <cell r="BE136" t="str">
            <v>SABCDEFG0</v>
          </cell>
          <cell r="BF136" t="str">
            <v>1234567890ABCDEFGHIJKMNPRSTVWXY</v>
          </cell>
          <cell r="BG136" t="str">
            <v>STABCDEFLMNPQRW123456789K0</v>
          </cell>
          <cell r="BH136" t="str">
            <v>12AB0</v>
          </cell>
          <cell r="BI136" t="str">
            <v xml:space="preserve"> </v>
          </cell>
          <cell r="BJ136" t="str">
            <v xml:space="preserve"> </v>
          </cell>
          <cell r="BK136" t="str">
            <v>冷修或 沒有BATH IN 的溫修立上後三個月內,ハクリ,BOS個數管理"(覺書)"</v>
          </cell>
          <cell r="BL136" t="str">
            <v>-</v>
          </cell>
          <cell r="BM136" t="str">
            <v>1200</v>
          </cell>
        </row>
        <row r="137">
          <cell r="L137" t="str">
            <v>AU851A</v>
          </cell>
          <cell r="M137" t="str">
            <v>0.4</v>
          </cell>
          <cell r="N137" t="str">
            <v>DV</v>
          </cell>
          <cell r="O137" t="str">
            <v>53.5</v>
          </cell>
          <cell r="P137" t="str">
            <v>45</v>
          </cell>
          <cell r="Q137" t="str">
            <v>HQRSTA1</v>
          </cell>
          <cell r="R137" t="str">
            <v>SAB</v>
          </cell>
          <cell r="S137" t="str">
            <v>AB</v>
          </cell>
          <cell r="T137" t="str">
            <v>123</v>
          </cell>
          <cell r="U137" t="str">
            <v>12</v>
          </cell>
          <cell r="V137" t="str">
            <v>ABCD</v>
          </cell>
          <cell r="W137" t="str">
            <v>ST12345</v>
          </cell>
          <cell r="X137" t="str">
            <v>1A230</v>
          </cell>
          <cell r="Y137" t="str">
            <v>ABCDE</v>
          </cell>
          <cell r="Z137" t="str">
            <v>STABCDEF1K2MQ345NP6789Z0</v>
          </cell>
          <cell r="AA137" t="str">
            <v>12AB</v>
          </cell>
          <cell r="AB137" t="str">
            <v>ABDFGHJKLMNPQRSTUV01</v>
          </cell>
          <cell r="AC137" t="str">
            <v>ABC</v>
          </cell>
          <cell r="AD137" t="str">
            <v>S123ABCDEFG</v>
          </cell>
          <cell r="AE137" t="str">
            <v>MA</v>
          </cell>
          <cell r="AF137" t="str">
            <v>SMTN1A2B</v>
          </cell>
          <cell r="AG137" t="str">
            <v>135AC</v>
          </cell>
          <cell r="AH137" t="str">
            <v>HPCQDR</v>
          </cell>
          <cell r="AI137" t="str">
            <v>LY</v>
          </cell>
          <cell r="AJ137" t="str">
            <v>JKLWYMP234GBCD</v>
          </cell>
          <cell r="AK137" t="str">
            <v>12340</v>
          </cell>
          <cell r="AL137" t="str">
            <v>ABCDEFGHIJKLM0</v>
          </cell>
          <cell r="AM137" t="str">
            <v>ABC</v>
          </cell>
          <cell r="AN137" t="str">
            <v xml:space="preserve"> </v>
          </cell>
          <cell r="AO137" t="str">
            <v xml:space="preserve"> </v>
          </cell>
          <cell r="AP137" t="str">
            <v>F</v>
          </cell>
          <cell r="AQ137">
            <v>402</v>
          </cell>
          <cell r="AR137" t="str">
            <v>ABCDE4FGHIJKL</v>
          </cell>
          <cell r="AS137" t="str">
            <v>±13</v>
          </cell>
          <cell r="AT137" t="str">
            <v>ABCDEFGHIJK5LMNP</v>
          </cell>
          <cell r="AU137" t="str">
            <v>≦23</v>
          </cell>
          <cell r="AV137" t="str">
            <v>AESCDMLK5NFZ</v>
          </cell>
          <cell r="AW137" t="str">
            <v>-</v>
          </cell>
          <cell r="AX137" t="str">
            <v>TACBZ</v>
          </cell>
          <cell r="AY137" t="str">
            <v>-</v>
          </cell>
          <cell r="AZ137" t="str">
            <v>YEATKHXPI</v>
          </cell>
          <cell r="BA137" t="str">
            <v>1E4DWNH</v>
          </cell>
          <cell r="BB137" t="str">
            <v>CEJKYD</v>
          </cell>
          <cell r="BC137" t="str">
            <v xml:space="preserve"> </v>
          </cell>
          <cell r="BD137" t="str">
            <v>KM1</v>
          </cell>
          <cell r="BE137" t="str">
            <v>SABC</v>
          </cell>
          <cell r="BF137" t="str">
            <v>123ABCIJKRST</v>
          </cell>
          <cell r="BG137" t="str">
            <v>STABCDLMNPQRW123456789</v>
          </cell>
          <cell r="BH137" t="str">
            <v>12AB0</v>
          </cell>
          <cell r="BI137" t="str">
            <v xml:space="preserve"> </v>
          </cell>
          <cell r="BJ137" t="str">
            <v>長辺(車載)(L5D)</v>
          </cell>
          <cell r="BK137" t="str">
            <v>0.4t公差±13用特殊品種,規格同QD2W、；AU車載</v>
          </cell>
          <cell r="BL137" t="str">
            <v>-</v>
          </cell>
          <cell r="BM137" t="str">
            <v>1200</v>
          </cell>
        </row>
        <row r="138">
          <cell r="L138" t="str">
            <v>AU851Z</v>
          </cell>
          <cell r="M138" t="str">
            <v>0.4</v>
          </cell>
          <cell r="N138" t="str">
            <v>DV</v>
          </cell>
          <cell r="O138" t="str">
            <v>53.5</v>
          </cell>
          <cell r="P138" t="str">
            <v>45</v>
          </cell>
          <cell r="Q138" t="str">
            <v>HQRSTA1</v>
          </cell>
          <cell r="R138" t="str">
            <v>SAB</v>
          </cell>
          <cell r="S138" t="str">
            <v>AB</v>
          </cell>
          <cell r="T138" t="str">
            <v>123</v>
          </cell>
          <cell r="U138" t="str">
            <v>12</v>
          </cell>
          <cell r="V138" t="str">
            <v>ABCD</v>
          </cell>
          <cell r="W138" t="str">
            <v>ST12345</v>
          </cell>
          <cell r="X138" t="str">
            <v>1A230</v>
          </cell>
          <cell r="Y138" t="str">
            <v>ABCDE</v>
          </cell>
          <cell r="Z138" t="str">
            <v>STABCDEF1K2MQ345NP6789Z0</v>
          </cell>
          <cell r="AA138" t="str">
            <v>12AB</v>
          </cell>
          <cell r="AB138" t="str">
            <v>ABDFGHJKLMNPQRSTUV01</v>
          </cell>
          <cell r="AC138" t="str">
            <v>ABC</v>
          </cell>
          <cell r="AD138" t="str">
            <v>S123ABCDEFG</v>
          </cell>
          <cell r="AE138" t="str">
            <v>MA</v>
          </cell>
          <cell r="AF138" t="str">
            <v>SMTN1A2B</v>
          </cell>
          <cell r="AG138" t="str">
            <v>135ACJKOPS</v>
          </cell>
          <cell r="AH138" t="str">
            <v>HPCQDR</v>
          </cell>
          <cell r="AI138" t="str">
            <v>LY</v>
          </cell>
          <cell r="AJ138" t="str">
            <v>JKLWYMP234GBCD</v>
          </cell>
          <cell r="AK138" t="str">
            <v>12340</v>
          </cell>
          <cell r="AL138" t="str">
            <v>ABCDEFGHIJKLM0</v>
          </cell>
          <cell r="AM138" t="str">
            <v>ABC</v>
          </cell>
          <cell r="AN138" t="str">
            <v xml:space="preserve"> </v>
          </cell>
          <cell r="AO138" t="str">
            <v xml:space="preserve"> </v>
          </cell>
          <cell r="AP138" t="str">
            <v>F</v>
          </cell>
          <cell r="AQ138">
            <v>402</v>
          </cell>
          <cell r="AR138" t="str">
            <v>ABCDE4FGHIJKL</v>
          </cell>
          <cell r="AS138" t="str">
            <v>±13</v>
          </cell>
          <cell r="AT138" t="str">
            <v>ABCDEFGHIJK5LMNP</v>
          </cell>
          <cell r="AU138" t="str">
            <v>≦23</v>
          </cell>
          <cell r="AV138" t="str">
            <v>AESCDMLK5NFZ</v>
          </cell>
          <cell r="AW138" t="str">
            <v>-</v>
          </cell>
          <cell r="AX138" t="str">
            <v>TACBZ</v>
          </cell>
          <cell r="AY138" t="str">
            <v>-</v>
          </cell>
          <cell r="AZ138" t="str">
            <v>YEATKHXPI</v>
          </cell>
          <cell r="BA138" t="str">
            <v>1E4D3WN0H</v>
          </cell>
          <cell r="BB138" t="str">
            <v>CEJKYD</v>
          </cell>
          <cell r="BC138" t="str">
            <v xml:space="preserve"> </v>
          </cell>
          <cell r="BD138" t="str">
            <v>KM12345BC70HIJLNPQRSTWYV</v>
          </cell>
          <cell r="BE138" t="str">
            <v>SABCDEFG0</v>
          </cell>
          <cell r="BF138" t="str">
            <v>1234567890ABCDEFGHIJKMNPRSTVWXY</v>
          </cell>
          <cell r="BG138" t="str">
            <v>STABCDEFLMNPQRW123456789K0</v>
          </cell>
          <cell r="BH138" t="str">
            <v>12AB0</v>
          </cell>
          <cell r="BI138" t="str">
            <v xml:space="preserve"> </v>
          </cell>
          <cell r="BJ138" t="str">
            <v>長辺(車載)(L5D)</v>
          </cell>
          <cell r="BK138" t="str">
            <v>0.4t公差±13用特殊品種,規格同QD2W、；AU車載</v>
          </cell>
          <cell r="BL138" t="str">
            <v>-</v>
          </cell>
          <cell r="BM138" t="str">
            <v>1200</v>
          </cell>
        </row>
        <row r="139">
          <cell r="L139" t="str">
            <v>AU85BA</v>
          </cell>
          <cell r="M139" t="str">
            <v>0.4</v>
          </cell>
          <cell r="N139" t="str">
            <v>DV</v>
          </cell>
          <cell r="O139" t="str">
            <v>53.5</v>
          </cell>
          <cell r="P139" t="str">
            <v>45</v>
          </cell>
          <cell r="Q139" t="str">
            <v>HQRSTA1</v>
          </cell>
          <cell r="R139" t="str">
            <v>SAB</v>
          </cell>
          <cell r="S139" t="str">
            <v>AB</v>
          </cell>
          <cell r="T139" t="str">
            <v>1234567</v>
          </cell>
          <cell r="U139" t="str">
            <v>12AB</v>
          </cell>
          <cell r="V139" t="str">
            <v>ABCD</v>
          </cell>
          <cell r="W139" t="str">
            <v>ST12345</v>
          </cell>
          <cell r="X139" t="str">
            <v>1A230</v>
          </cell>
          <cell r="Y139" t="str">
            <v>ABCDEFG1234</v>
          </cell>
          <cell r="Z139" t="str">
            <v>STABCDEF1K2MQ345NP6789Z0</v>
          </cell>
          <cell r="AA139" t="str">
            <v>1234ABCD</v>
          </cell>
          <cell r="AB139" t="str">
            <v>ABDFGHJKLMNPQRSTUV01</v>
          </cell>
          <cell r="AC139" t="str">
            <v>ABC</v>
          </cell>
          <cell r="AD139" t="str">
            <v>S123ABCDEFG</v>
          </cell>
          <cell r="AE139" t="str">
            <v>MA1B</v>
          </cell>
          <cell r="AF139" t="str">
            <v>SMTN1A2B3C</v>
          </cell>
          <cell r="AG139" t="str">
            <v>13567AC</v>
          </cell>
          <cell r="AH139" t="str">
            <v>HPCQDR</v>
          </cell>
          <cell r="AI139" t="str">
            <v>LY</v>
          </cell>
          <cell r="AJ139" t="str">
            <v>JKLWYMP234GBCD</v>
          </cell>
          <cell r="AK139" t="str">
            <v>12340</v>
          </cell>
          <cell r="AL139" t="str">
            <v>ABCDEFGHIJKLM0</v>
          </cell>
          <cell r="AM139" t="str">
            <v>ABCDEF</v>
          </cell>
          <cell r="AN139" t="str">
            <v xml:space="preserve"> </v>
          </cell>
          <cell r="AO139" t="str">
            <v xml:space="preserve"> </v>
          </cell>
          <cell r="AP139" t="str">
            <v>F</v>
          </cell>
          <cell r="AQ139">
            <v>402</v>
          </cell>
          <cell r="AR139" t="str">
            <v>ABCDE4FGHIJKL</v>
          </cell>
          <cell r="AS139" t="str">
            <v>±13</v>
          </cell>
          <cell r="AT139" t="str">
            <v>ABCDEFGHIJK5LMNP</v>
          </cell>
          <cell r="AU139" t="str">
            <v>≦23</v>
          </cell>
          <cell r="AV139" t="str">
            <v>AESCDMLK5NFZ</v>
          </cell>
          <cell r="AW139" t="str">
            <v>-</v>
          </cell>
          <cell r="AX139" t="str">
            <v>TACBZ</v>
          </cell>
          <cell r="AY139" t="str">
            <v>-</v>
          </cell>
          <cell r="AZ139" t="str">
            <v>YEATKHXPI</v>
          </cell>
          <cell r="BA139" t="str">
            <v>1E4DWNHTUFGJK256789</v>
          </cell>
          <cell r="BB139" t="str">
            <v>CEJKYD</v>
          </cell>
          <cell r="BC139" t="str">
            <v xml:space="preserve"> </v>
          </cell>
          <cell r="BD139" t="str">
            <v>KM1</v>
          </cell>
          <cell r="BE139" t="str">
            <v>SABC</v>
          </cell>
          <cell r="BF139" t="str">
            <v>123ABCIJKRST</v>
          </cell>
          <cell r="BG139" t="str">
            <v>STABCDLMNPQRW123456789</v>
          </cell>
          <cell r="BH139" t="str">
            <v>12AB0</v>
          </cell>
          <cell r="BI139" t="str">
            <v xml:space="preserve"> </v>
          </cell>
          <cell r="BJ139" t="str">
            <v>長辺(車載)(L5D)</v>
          </cell>
          <cell r="BK139" t="str">
            <v>0.4t公差±13用特殊品種,規格同QD2W、；AU車載</v>
          </cell>
          <cell r="BL139" t="str">
            <v>-</v>
          </cell>
          <cell r="BM139" t="str">
            <v>1200</v>
          </cell>
        </row>
        <row r="140">
          <cell r="L140" t="str">
            <v>AU85BZ</v>
          </cell>
          <cell r="M140" t="str">
            <v>0.4</v>
          </cell>
          <cell r="N140" t="str">
            <v>DV</v>
          </cell>
          <cell r="O140" t="str">
            <v>53.5</v>
          </cell>
          <cell r="P140" t="str">
            <v>45</v>
          </cell>
          <cell r="Q140" t="str">
            <v>HQRSTA1</v>
          </cell>
          <cell r="R140" t="str">
            <v>SAB</v>
          </cell>
          <cell r="S140" t="str">
            <v>AB</v>
          </cell>
          <cell r="T140" t="str">
            <v>1234567</v>
          </cell>
          <cell r="U140" t="str">
            <v>12AB</v>
          </cell>
          <cell r="V140" t="str">
            <v>ABCD</v>
          </cell>
          <cell r="W140" t="str">
            <v>ST12345</v>
          </cell>
          <cell r="X140" t="str">
            <v>1A230</v>
          </cell>
          <cell r="Y140" t="str">
            <v>ABCDEFG1234</v>
          </cell>
          <cell r="Z140" t="str">
            <v>STABCDEF1K2MQ345NP6789Z0</v>
          </cell>
          <cell r="AA140" t="str">
            <v>1234ABCD</v>
          </cell>
          <cell r="AB140" t="str">
            <v>ABDFGHJKLMNPQRSTUV01</v>
          </cell>
          <cell r="AC140" t="str">
            <v>ABC</v>
          </cell>
          <cell r="AD140" t="str">
            <v>S123ABCDEFG</v>
          </cell>
          <cell r="AE140" t="str">
            <v>MA1B</v>
          </cell>
          <cell r="AF140" t="str">
            <v>SMTN1A2B3C</v>
          </cell>
          <cell r="AG140" t="str">
            <v>13567ACJKOPSTU</v>
          </cell>
          <cell r="AH140" t="str">
            <v>HPCQDR</v>
          </cell>
          <cell r="AI140" t="str">
            <v>LY</v>
          </cell>
          <cell r="AJ140" t="str">
            <v>JKLWYMP234GBCD</v>
          </cell>
          <cell r="AK140" t="str">
            <v>12340</v>
          </cell>
          <cell r="AL140" t="str">
            <v>ABCDEFGHIJKLM0</v>
          </cell>
          <cell r="AM140" t="str">
            <v>ABCDEF</v>
          </cell>
          <cell r="AN140" t="str">
            <v xml:space="preserve"> </v>
          </cell>
          <cell r="AO140" t="str">
            <v xml:space="preserve"> </v>
          </cell>
          <cell r="AP140" t="str">
            <v>F</v>
          </cell>
          <cell r="AQ140">
            <v>402</v>
          </cell>
          <cell r="AR140" t="str">
            <v>ABCDE4FGHIJKL</v>
          </cell>
          <cell r="AS140" t="str">
            <v>±13</v>
          </cell>
          <cell r="AT140" t="str">
            <v>ABCDEFGHIJK5LMNP</v>
          </cell>
          <cell r="AU140" t="str">
            <v>≦23</v>
          </cell>
          <cell r="AV140" t="str">
            <v>AESCDMLK5NFZ</v>
          </cell>
          <cell r="AW140" t="str">
            <v>-</v>
          </cell>
          <cell r="AX140" t="str">
            <v>TACBZ</v>
          </cell>
          <cell r="AY140" t="str">
            <v>-</v>
          </cell>
          <cell r="AZ140" t="str">
            <v>YEATKHXPI</v>
          </cell>
          <cell r="BA140" t="str">
            <v>1E4D3WN0HTUFGJK256789</v>
          </cell>
          <cell r="BB140" t="str">
            <v>CEJKYD</v>
          </cell>
          <cell r="BC140" t="str">
            <v xml:space="preserve"> </v>
          </cell>
          <cell r="BD140" t="str">
            <v>KM12345BC70HIJLNPQRSTWYV</v>
          </cell>
          <cell r="BE140" t="str">
            <v>SABCDEFG0</v>
          </cell>
          <cell r="BF140" t="str">
            <v>1234567890ABCDEFGHIJKMNPRSTVWXY</v>
          </cell>
          <cell r="BG140" t="str">
            <v>STABCDEFLMNPQRW123456789K0</v>
          </cell>
          <cell r="BH140" t="str">
            <v>12AB0</v>
          </cell>
          <cell r="BI140" t="str">
            <v xml:space="preserve"> </v>
          </cell>
          <cell r="BJ140" t="str">
            <v>長辺(車載)(L5D)</v>
          </cell>
          <cell r="BK140" t="str">
            <v>0.4t公差±13用特殊品種,規格同QD2W、；AU車載</v>
          </cell>
          <cell r="BL140" t="str">
            <v>-</v>
          </cell>
          <cell r="BM140" t="str">
            <v>1200</v>
          </cell>
        </row>
        <row r="141">
          <cell r="L141" t="str">
            <v>AU861A</v>
          </cell>
          <cell r="M141" t="str">
            <v>0.4</v>
          </cell>
          <cell r="N141" t="str">
            <v>DV</v>
          </cell>
          <cell r="O141" t="str">
            <v>53.5</v>
          </cell>
          <cell r="P141" t="str">
            <v>45</v>
          </cell>
          <cell r="Q141" t="str">
            <v>HQRSTA1</v>
          </cell>
          <cell r="R141" t="str">
            <v>SAB</v>
          </cell>
          <cell r="S141" t="str">
            <v>AB</v>
          </cell>
          <cell r="T141" t="str">
            <v>123</v>
          </cell>
          <cell r="U141" t="str">
            <v>12</v>
          </cell>
          <cell r="V141" t="str">
            <v>ABCD</v>
          </cell>
          <cell r="W141" t="str">
            <v>ST12345</v>
          </cell>
          <cell r="X141" t="str">
            <v>1A230</v>
          </cell>
          <cell r="Y141" t="str">
            <v>ABCDE</v>
          </cell>
          <cell r="Z141" t="str">
            <v>STABCDEF1K2MQ345NP6789Z0</v>
          </cell>
          <cell r="AA141" t="str">
            <v>12AB</v>
          </cell>
          <cell r="AB141" t="str">
            <v>ABDFGHJKLMNPQRSTUV01</v>
          </cell>
          <cell r="AC141" t="str">
            <v>ABC</v>
          </cell>
          <cell r="AD141" t="str">
            <v>S123ABCDEFG</v>
          </cell>
          <cell r="AE141" t="str">
            <v>MA</v>
          </cell>
          <cell r="AF141" t="str">
            <v>SMTN1A2B</v>
          </cell>
          <cell r="AG141" t="str">
            <v>135AC</v>
          </cell>
          <cell r="AH141" t="str">
            <v>HPCQDR</v>
          </cell>
          <cell r="AI141" t="str">
            <v>LY</v>
          </cell>
          <cell r="AJ141" t="str">
            <v>JKLWYMP234GBCD</v>
          </cell>
          <cell r="AK141" t="str">
            <v>12340</v>
          </cell>
          <cell r="AL141" t="str">
            <v>ABCDEFGHIJKLM0</v>
          </cell>
          <cell r="AM141" t="str">
            <v>ABC</v>
          </cell>
          <cell r="AN141" t="str">
            <v xml:space="preserve"> </v>
          </cell>
          <cell r="AO141" t="str">
            <v xml:space="preserve"> </v>
          </cell>
          <cell r="AP141" t="str">
            <v>F</v>
          </cell>
          <cell r="AQ141">
            <v>402</v>
          </cell>
          <cell r="AR141" t="str">
            <v>ABCDE4FGHIJKL</v>
          </cell>
          <cell r="AS141" t="str">
            <v>±13</v>
          </cell>
          <cell r="AT141" t="str">
            <v>ABCDEFGHIJK5LMNP</v>
          </cell>
          <cell r="AU141" t="str">
            <v>≦23</v>
          </cell>
          <cell r="AV141" t="str">
            <v>AESCDMLK5NFZ</v>
          </cell>
          <cell r="AW141" t="str">
            <v>-</v>
          </cell>
          <cell r="AX141" t="str">
            <v>TACBZ</v>
          </cell>
          <cell r="AY141" t="str">
            <v>-</v>
          </cell>
          <cell r="AZ141" t="str">
            <v>YEATKHXPI</v>
          </cell>
          <cell r="BA141" t="str">
            <v>1E4DWNH</v>
          </cell>
          <cell r="BB141" t="str">
            <v>CEJKYD</v>
          </cell>
          <cell r="BC141" t="str">
            <v xml:space="preserve"> </v>
          </cell>
          <cell r="BD141" t="str">
            <v>KM1</v>
          </cell>
          <cell r="BE141" t="str">
            <v>SABC</v>
          </cell>
          <cell r="BF141" t="str">
            <v>123ABCIJKRST</v>
          </cell>
          <cell r="BG141" t="str">
            <v>STABCDLMNPQRW123456789</v>
          </cell>
          <cell r="BH141" t="str">
            <v>12AB0</v>
          </cell>
          <cell r="BI141" t="str">
            <v xml:space="preserve"> </v>
          </cell>
          <cell r="BJ141" t="str">
            <v>短辺(車載)(L5D)</v>
          </cell>
          <cell r="BK141" t="str">
            <v>0.4t公差±13用特殊品種,規格同QD2W、；AU車載</v>
          </cell>
          <cell r="BL141" t="str">
            <v>-</v>
          </cell>
          <cell r="BM141" t="str">
            <v>1200</v>
          </cell>
        </row>
        <row r="142">
          <cell r="L142" t="str">
            <v>AU861Z</v>
          </cell>
          <cell r="M142" t="str">
            <v>0.4</v>
          </cell>
          <cell r="N142" t="str">
            <v>DV</v>
          </cell>
          <cell r="O142" t="str">
            <v>53.5</v>
          </cell>
          <cell r="P142" t="str">
            <v>45</v>
          </cell>
          <cell r="Q142" t="str">
            <v>HQRSTA1</v>
          </cell>
          <cell r="R142" t="str">
            <v>SAB</v>
          </cell>
          <cell r="S142" t="str">
            <v>AB</v>
          </cell>
          <cell r="T142" t="str">
            <v>123</v>
          </cell>
          <cell r="U142" t="str">
            <v>12</v>
          </cell>
          <cell r="V142" t="str">
            <v>ABCD</v>
          </cell>
          <cell r="W142" t="str">
            <v>ST12345</v>
          </cell>
          <cell r="X142" t="str">
            <v>1A230</v>
          </cell>
          <cell r="Y142" t="str">
            <v>ABCDE</v>
          </cell>
          <cell r="Z142" t="str">
            <v>STABCDEF1K2MQ345NP6789Z0</v>
          </cell>
          <cell r="AA142" t="str">
            <v>12AB</v>
          </cell>
          <cell r="AB142" t="str">
            <v>ABDFGHJKLMNPQRSTUV01</v>
          </cell>
          <cell r="AC142" t="str">
            <v>ABC</v>
          </cell>
          <cell r="AD142" t="str">
            <v>S123ABCDEFG</v>
          </cell>
          <cell r="AE142" t="str">
            <v>MA</v>
          </cell>
          <cell r="AF142" t="str">
            <v>SMTN1A2B</v>
          </cell>
          <cell r="AG142" t="str">
            <v>135ACJKOPS</v>
          </cell>
          <cell r="AH142" t="str">
            <v>HPCQDR</v>
          </cell>
          <cell r="AI142" t="str">
            <v>LY</v>
          </cell>
          <cell r="AJ142" t="str">
            <v>JKLWYMP234GBCD</v>
          </cell>
          <cell r="AK142" t="str">
            <v>12340</v>
          </cell>
          <cell r="AL142" t="str">
            <v>ABCDEFGHIJKLM0</v>
          </cell>
          <cell r="AM142" t="str">
            <v>ABC</v>
          </cell>
          <cell r="AN142" t="str">
            <v xml:space="preserve"> </v>
          </cell>
          <cell r="AO142" t="str">
            <v xml:space="preserve"> </v>
          </cell>
          <cell r="AP142" t="str">
            <v>F</v>
          </cell>
          <cell r="AQ142">
            <v>402</v>
          </cell>
          <cell r="AR142" t="str">
            <v>ABCDE4FGHIJKL</v>
          </cell>
          <cell r="AS142" t="str">
            <v>±13</v>
          </cell>
          <cell r="AT142" t="str">
            <v>ABCDEFGHIJK5LMNP</v>
          </cell>
          <cell r="AU142" t="str">
            <v>≦23</v>
          </cell>
          <cell r="AV142" t="str">
            <v>AESCDMLK5NFZ</v>
          </cell>
          <cell r="AW142" t="str">
            <v>-</v>
          </cell>
          <cell r="AX142" t="str">
            <v>TACBZ</v>
          </cell>
          <cell r="AY142" t="str">
            <v>-</v>
          </cell>
          <cell r="AZ142" t="str">
            <v>YEATKHXPI</v>
          </cell>
          <cell r="BA142" t="str">
            <v>1E4D3WN0H</v>
          </cell>
          <cell r="BB142" t="str">
            <v>CEJKYD</v>
          </cell>
          <cell r="BC142" t="str">
            <v xml:space="preserve"> </v>
          </cell>
          <cell r="BD142" t="str">
            <v>KM12345BC70HIJLNPQRSTWYV</v>
          </cell>
          <cell r="BE142" t="str">
            <v>SABCDEFG0</v>
          </cell>
          <cell r="BF142" t="str">
            <v>1234567890ABCDEFGHIJKMNPRSTVWXY</v>
          </cell>
          <cell r="BG142" t="str">
            <v>STABCDEFLMNPQRW123456789K0</v>
          </cell>
          <cell r="BH142" t="str">
            <v>12AB0</v>
          </cell>
          <cell r="BI142" t="str">
            <v xml:space="preserve"> </v>
          </cell>
          <cell r="BJ142" t="str">
            <v>短辺(車載)(L5D)</v>
          </cell>
          <cell r="BK142" t="str">
            <v>0.4t公差±13用特殊品種,規格同QD2W、；AU車載</v>
          </cell>
          <cell r="BL142" t="str">
            <v>-</v>
          </cell>
          <cell r="BM142" t="str">
            <v>1200</v>
          </cell>
        </row>
        <row r="143">
          <cell r="L143" t="str">
            <v>AU86BA</v>
          </cell>
          <cell r="M143" t="str">
            <v>0.4</v>
          </cell>
          <cell r="N143" t="str">
            <v>DV</v>
          </cell>
          <cell r="O143" t="str">
            <v>53.5</v>
          </cell>
          <cell r="P143" t="str">
            <v>45</v>
          </cell>
          <cell r="Q143" t="str">
            <v>HQRSTA1</v>
          </cell>
          <cell r="R143" t="str">
            <v>SAB</v>
          </cell>
          <cell r="S143" t="str">
            <v>AB</v>
          </cell>
          <cell r="T143" t="str">
            <v>1234567</v>
          </cell>
          <cell r="U143" t="str">
            <v>12AB</v>
          </cell>
          <cell r="V143" t="str">
            <v>ABCD</v>
          </cell>
          <cell r="W143" t="str">
            <v>ST12345</v>
          </cell>
          <cell r="X143" t="str">
            <v>1A230</v>
          </cell>
          <cell r="Y143" t="str">
            <v>ABCDEFG1234</v>
          </cell>
          <cell r="Z143" t="str">
            <v>STABCDEF1K2MQ345NP6789Z0</v>
          </cell>
          <cell r="AA143" t="str">
            <v>1234ABCD</v>
          </cell>
          <cell r="AB143" t="str">
            <v>ABDFGHJKLMNPQRSTUV01</v>
          </cell>
          <cell r="AC143" t="str">
            <v>ABC</v>
          </cell>
          <cell r="AD143" t="str">
            <v>S123ABCDEFG</v>
          </cell>
          <cell r="AE143" t="str">
            <v>MA1B</v>
          </cell>
          <cell r="AF143" t="str">
            <v>SMTN1A2B3C</v>
          </cell>
          <cell r="AG143" t="str">
            <v>13567AC</v>
          </cell>
          <cell r="AH143" t="str">
            <v>HPCQDR</v>
          </cell>
          <cell r="AI143" t="str">
            <v>LY</v>
          </cell>
          <cell r="AJ143" t="str">
            <v>JKLWYMP234GBCD</v>
          </cell>
          <cell r="AK143" t="str">
            <v>12340</v>
          </cell>
          <cell r="AL143" t="str">
            <v>ABCDEFGHIJKLM0</v>
          </cell>
          <cell r="AM143" t="str">
            <v>ABCDEF</v>
          </cell>
          <cell r="AN143" t="str">
            <v xml:space="preserve"> </v>
          </cell>
          <cell r="AO143" t="str">
            <v xml:space="preserve"> </v>
          </cell>
          <cell r="AP143" t="str">
            <v>F</v>
          </cell>
          <cell r="AQ143">
            <v>402</v>
          </cell>
          <cell r="AR143" t="str">
            <v>ABCDE4FGHIJKL</v>
          </cell>
          <cell r="AS143" t="str">
            <v>±13</v>
          </cell>
          <cell r="AT143" t="str">
            <v>ABCDEFGHIJK5LMNP</v>
          </cell>
          <cell r="AU143" t="str">
            <v>≦23</v>
          </cell>
          <cell r="AV143" t="str">
            <v>AESCDMLK5NFZ</v>
          </cell>
          <cell r="AW143" t="str">
            <v>-</v>
          </cell>
          <cell r="AX143" t="str">
            <v>TACBZ</v>
          </cell>
          <cell r="AY143" t="str">
            <v>-</v>
          </cell>
          <cell r="AZ143" t="str">
            <v>YEATKHXPI</v>
          </cell>
          <cell r="BA143" t="str">
            <v>1E4DWNHTUFGJK256789</v>
          </cell>
          <cell r="BB143" t="str">
            <v>CEJKYD</v>
          </cell>
          <cell r="BC143" t="str">
            <v xml:space="preserve"> </v>
          </cell>
          <cell r="BD143" t="str">
            <v>KM1</v>
          </cell>
          <cell r="BE143" t="str">
            <v>SABC</v>
          </cell>
          <cell r="BF143" t="str">
            <v>123ABCIJKRST</v>
          </cell>
          <cell r="BG143" t="str">
            <v>STABCDLMNPQRW123456789</v>
          </cell>
          <cell r="BH143" t="str">
            <v>12AB0</v>
          </cell>
          <cell r="BI143" t="str">
            <v xml:space="preserve"> </v>
          </cell>
          <cell r="BJ143" t="str">
            <v>短辺(車載)(L5D)</v>
          </cell>
          <cell r="BK143" t="str">
            <v>0.4t公差±13用特殊品種,規格同QD2W、；AU車載</v>
          </cell>
          <cell r="BL143" t="str">
            <v>-</v>
          </cell>
          <cell r="BM143" t="str">
            <v>1200</v>
          </cell>
        </row>
        <row r="144">
          <cell r="L144" t="str">
            <v>AU86BZ</v>
          </cell>
          <cell r="M144" t="str">
            <v>0.4</v>
          </cell>
          <cell r="N144" t="str">
            <v>DV</v>
          </cell>
          <cell r="O144" t="str">
            <v>53.5</v>
          </cell>
          <cell r="P144" t="str">
            <v>45</v>
          </cell>
          <cell r="Q144" t="str">
            <v>HQRSTA1</v>
          </cell>
          <cell r="R144" t="str">
            <v>SAB</v>
          </cell>
          <cell r="S144" t="str">
            <v>AB</v>
          </cell>
          <cell r="T144" t="str">
            <v>1234567</v>
          </cell>
          <cell r="U144" t="str">
            <v>12AB</v>
          </cell>
          <cell r="V144" t="str">
            <v>ABCD</v>
          </cell>
          <cell r="W144" t="str">
            <v>ST12345</v>
          </cell>
          <cell r="X144" t="str">
            <v>1A230</v>
          </cell>
          <cell r="Y144" t="str">
            <v>ABCDEFG1234</v>
          </cell>
          <cell r="Z144" t="str">
            <v>STABCDEF1K2MQ345NP6789Z0</v>
          </cell>
          <cell r="AA144" t="str">
            <v>1234ABCD</v>
          </cell>
          <cell r="AB144" t="str">
            <v>ABDFGHJKLMNPQRSTUV01</v>
          </cell>
          <cell r="AC144" t="str">
            <v>ABC</v>
          </cell>
          <cell r="AD144" t="str">
            <v>S123ABCDEFG</v>
          </cell>
          <cell r="AE144" t="str">
            <v>MA1B</v>
          </cell>
          <cell r="AF144" t="str">
            <v>SMTN1A2B3C</v>
          </cell>
          <cell r="AG144" t="str">
            <v>13567ACJKOPSTU</v>
          </cell>
          <cell r="AH144" t="str">
            <v>HPCQDR</v>
          </cell>
          <cell r="AI144" t="str">
            <v>LY</v>
          </cell>
          <cell r="AJ144" t="str">
            <v>JKLWYMP234GBCD</v>
          </cell>
          <cell r="AK144" t="str">
            <v>12340</v>
          </cell>
          <cell r="AL144" t="str">
            <v>ABCDEFGHIJKLM0</v>
          </cell>
          <cell r="AM144" t="str">
            <v>ABCDEF</v>
          </cell>
          <cell r="AN144" t="str">
            <v xml:space="preserve"> </v>
          </cell>
          <cell r="AO144" t="str">
            <v xml:space="preserve"> </v>
          </cell>
          <cell r="AP144" t="str">
            <v>F</v>
          </cell>
          <cell r="AQ144">
            <v>402</v>
          </cell>
          <cell r="AR144" t="str">
            <v>ABCDE4FGHIJKL</v>
          </cell>
          <cell r="AS144" t="str">
            <v>±13</v>
          </cell>
          <cell r="AT144" t="str">
            <v>ABCDEFGHIJK5LMNP</v>
          </cell>
          <cell r="AU144" t="str">
            <v>≦23</v>
          </cell>
          <cell r="AV144" t="str">
            <v>AESCDMLK5NFZ</v>
          </cell>
          <cell r="AW144" t="str">
            <v>-</v>
          </cell>
          <cell r="AX144" t="str">
            <v>TACBZ</v>
          </cell>
          <cell r="AY144" t="str">
            <v>-</v>
          </cell>
          <cell r="AZ144" t="str">
            <v>YEATKHXPI</v>
          </cell>
          <cell r="BA144" t="str">
            <v>1E4D3WN0HTUFGJK256789</v>
          </cell>
          <cell r="BB144" t="str">
            <v>CEJKYD</v>
          </cell>
          <cell r="BC144" t="str">
            <v xml:space="preserve"> </v>
          </cell>
          <cell r="BD144" t="str">
            <v>KM12345BC70HIJLNPQRSTWYV</v>
          </cell>
          <cell r="BE144" t="str">
            <v>SABCDEFG0</v>
          </cell>
          <cell r="BF144" t="str">
            <v>1234567890ABCDEFGHIJKMNPRSTVWXY</v>
          </cell>
          <cell r="BG144" t="str">
            <v>STABCDEFLMNPQRW123456789K0</v>
          </cell>
          <cell r="BH144" t="str">
            <v>12AB0</v>
          </cell>
          <cell r="BI144" t="str">
            <v xml:space="preserve"> </v>
          </cell>
          <cell r="BJ144" t="str">
            <v>短辺(車載)(L5D)</v>
          </cell>
          <cell r="BK144" t="str">
            <v>0.4t公差±13用特殊品種,規格同QD2W、；AU車載</v>
          </cell>
          <cell r="BL144" t="str">
            <v>-</v>
          </cell>
          <cell r="BM144" t="str">
            <v>1200</v>
          </cell>
        </row>
        <row r="145">
          <cell r="L145" t="str">
            <v>AU871A</v>
          </cell>
          <cell r="M145" t="str">
            <v>0.4</v>
          </cell>
          <cell r="N145" t="str">
            <v>DV</v>
          </cell>
          <cell r="O145" t="str">
            <v>53.5</v>
          </cell>
          <cell r="P145" t="str">
            <v>45</v>
          </cell>
          <cell r="Q145" t="str">
            <v>HQRSTA1</v>
          </cell>
          <cell r="R145" t="str">
            <v>SAB</v>
          </cell>
          <cell r="S145" t="str">
            <v>AB</v>
          </cell>
          <cell r="T145" t="str">
            <v>123</v>
          </cell>
          <cell r="U145" t="str">
            <v>12</v>
          </cell>
          <cell r="V145" t="str">
            <v>ABCD</v>
          </cell>
          <cell r="W145" t="str">
            <v>ST12345</v>
          </cell>
          <cell r="X145" t="str">
            <v>1A230</v>
          </cell>
          <cell r="Y145" t="str">
            <v>ABCDE</v>
          </cell>
          <cell r="Z145" t="str">
            <v>STABCDEF1K2MQ345NP6789Z0</v>
          </cell>
          <cell r="AA145" t="str">
            <v>12AB</v>
          </cell>
          <cell r="AB145" t="str">
            <v>ABDFGHJKLMNPQRSTUV01</v>
          </cell>
          <cell r="AC145" t="str">
            <v>ABC</v>
          </cell>
          <cell r="AD145" t="str">
            <v>S123ABCDEFG</v>
          </cell>
          <cell r="AE145" t="str">
            <v>MA</v>
          </cell>
          <cell r="AF145" t="str">
            <v>SMTN1A2B</v>
          </cell>
          <cell r="AG145" t="str">
            <v>135AC</v>
          </cell>
          <cell r="AH145" t="str">
            <v>HPCQDR</v>
          </cell>
          <cell r="AI145" t="str">
            <v>LY</v>
          </cell>
          <cell r="AJ145" t="str">
            <v>JKLWYMP234GBCD</v>
          </cell>
          <cell r="AK145" t="str">
            <v>12340</v>
          </cell>
          <cell r="AL145" t="str">
            <v>ABCDEFGHIJKLM0</v>
          </cell>
          <cell r="AM145" t="str">
            <v>ABC</v>
          </cell>
          <cell r="AN145" t="str">
            <v xml:space="preserve"> </v>
          </cell>
          <cell r="AO145" t="str">
            <v xml:space="preserve"> </v>
          </cell>
          <cell r="AP145" t="str">
            <v>F</v>
          </cell>
          <cell r="AQ145">
            <v>402</v>
          </cell>
          <cell r="AR145" t="str">
            <v>ABCDE4FGHIJKL</v>
          </cell>
          <cell r="AS145" t="str">
            <v>±13</v>
          </cell>
          <cell r="AT145" t="str">
            <v>ABCDEFGHIJK5LMNP</v>
          </cell>
          <cell r="AU145" t="str">
            <v>≦23</v>
          </cell>
          <cell r="AV145" t="str">
            <v>AESCDMLK5NFZ</v>
          </cell>
          <cell r="AW145" t="str">
            <v>-</v>
          </cell>
          <cell r="AX145" t="str">
            <v>TACBZ</v>
          </cell>
          <cell r="AY145" t="str">
            <v>-</v>
          </cell>
          <cell r="AZ145" t="str">
            <v>YEATKHXPI</v>
          </cell>
          <cell r="BA145" t="str">
            <v>1E4DWNH</v>
          </cell>
          <cell r="BB145" t="str">
            <v>CEJKYD</v>
          </cell>
          <cell r="BC145" t="str">
            <v xml:space="preserve"> </v>
          </cell>
          <cell r="BD145" t="str">
            <v>KM1</v>
          </cell>
          <cell r="BE145" t="str">
            <v>SABC</v>
          </cell>
          <cell r="BF145" t="str">
            <v>123ABCIJKRST</v>
          </cell>
          <cell r="BG145" t="str">
            <v>STABCDLMNPQRW123456789</v>
          </cell>
          <cell r="BH145" t="str">
            <v>12AB0</v>
          </cell>
          <cell r="BI145" t="str">
            <v xml:space="preserve"> </v>
          </cell>
          <cell r="BJ145" t="str">
            <v>長辺(車載)(L5C)</v>
          </cell>
          <cell r="BK145" t="str">
            <v>0.4t公差±13用特殊品種,規格同AU2W、；AU車載</v>
          </cell>
          <cell r="BL145" t="str">
            <v>-</v>
          </cell>
          <cell r="BM145" t="str">
            <v>1200</v>
          </cell>
        </row>
        <row r="146">
          <cell r="L146" t="str">
            <v>AU871Z</v>
          </cell>
          <cell r="M146" t="str">
            <v>0.4</v>
          </cell>
          <cell r="N146" t="str">
            <v>DV</v>
          </cell>
          <cell r="O146" t="str">
            <v>53.5</v>
          </cell>
          <cell r="P146" t="str">
            <v>45</v>
          </cell>
          <cell r="Q146" t="str">
            <v>HQRSTA1</v>
          </cell>
          <cell r="R146" t="str">
            <v>SAB</v>
          </cell>
          <cell r="S146" t="str">
            <v>AB</v>
          </cell>
          <cell r="T146" t="str">
            <v>123</v>
          </cell>
          <cell r="U146" t="str">
            <v>12</v>
          </cell>
          <cell r="V146" t="str">
            <v>ABCD</v>
          </cell>
          <cell r="W146" t="str">
            <v>ST12345</v>
          </cell>
          <cell r="X146" t="str">
            <v>1A230</v>
          </cell>
          <cell r="Y146" t="str">
            <v>ABCDE</v>
          </cell>
          <cell r="Z146" t="str">
            <v>STABCDEF1K2MQ345NP6789Z0</v>
          </cell>
          <cell r="AA146" t="str">
            <v>12AB</v>
          </cell>
          <cell r="AB146" t="str">
            <v>ABDFGHJKLMNPQRSTUV01</v>
          </cell>
          <cell r="AC146" t="str">
            <v>ABC</v>
          </cell>
          <cell r="AD146" t="str">
            <v>S123ABCDEFG</v>
          </cell>
          <cell r="AE146" t="str">
            <v>MA</v>
          </cell>
          <cell r="AF146" t="str">
            <v>SMTN1A2B</v>
          </cell>
          <cell r="AG146" t="str">
            <v>135ACJKOPS</v>
          </cell>
          <cell r="AH146" t="str">
            <v>HPCQDR</v>
          </cell>
          <cell r="AI146" t="str">
            <v>LY</v>
          </cell>
          <cell r="AJ146" t="str">
            <v>JKLWYMP234GBCD</v>
          </cell>
          <cell r="AK146" t="str">
            <v>12340</v>
          </cell>
          <cell r="AL146" t="str">
            <v>ABCDEFGHIJKLM0</v>
          </cell>
          <cell r="AM146" t="str">
            <v>ABC</v>
          </cell>
          <cell r="AN146" t="str">
            <v xml:space="preserve"> </v>
          </cell>
          <cell r="AO146" t="str">
            <v xml:space="preserve"> </v>
          </cell>
          <cell r="AP146" t="str">
            <v>F</v>
          </cell>
          <cell r="AQ146">
            <v>402</v>
          </cell>
          <cell r="AR146" t="str">
            <v>ABCDE4FGHIJKL</v>
          </cell>
          <cell r="AS146" t="str">
            <v>±13</v>
          </cell>
          <cell r="AT146" t="str">
            <v>ABCDEFGHIJK5LMNP</v>
          </cell>
          <cell r="AU146" t="str">
            <v>≦23</v>
          </cell>
          <cell r="AV146" t="str">
            <v>AESCDMLK5NFZ</v>
          </cell>
          <cell r="AW146" t="str">
            <v>-</v>
          </cell>
          <cell r="AX146" t="str">
            <v>TACBZ</v>
          </cell>
          <cell r="AY146" t="str">
            <v>-</v>
          </cell>
          <cell r="AZ146" t="str">
            <v>YEATKHXPI</v>
          </cell>
          <cell r="BA146" t="str">
            <v>1E4D3WN0H</v>
          </cell>
          <cell r="BB146" t="str">
            <v>CEJKYD</v>
          </cell>
          <cell r="BC146" t="str">
            <v xml:space="preserve"> </v>
          </cell>
          <cell r="BD146" t="str">
            <v>KM12345BC70HIJLNPQRSTWYV</v>
          </cell>
          <cell r="BE146" t="str">
            <v>SABCDEFG0</v>
          </cell>
          <cell r="BF146" t="str">
            <v>1234567890ABCDEFGHIJKMNPRSTVWXY</v>
          </cell>
          <cell r="BG146" t="str">
            <v>STABCDEFLMNPQRW123456789K0</v>
          </cell>
          <cell r="BH146" t="str">
            <v>12AB0</v>
          </cell>
          <cell r="BI146" t="str">
            <v xml:space="preserve"> </v>
          </cell>
          <cell r="BJ146" t="str">
            <v>長辺(車載)(L5C)</v>
          </cell>
          <cell r="BK146" t="str">
            <v>0.4t公差±13用特殊品種,規格同AU2W、；AU車載</v>
          </cell>
          <cell r="BL146" t="str">
            <v>-</v>
          </cell>
          <cell r="BM146" t="str">
            <v>1200</v>
          </cell>
        </row>
        <row r="147">
          <cell r="L147" t="str">
            <v>AU87BA</v>
          </cell>
          <cell r="M147" t="str">
            <v>0.4</v>
          </cell>
          <cell r="N147" t="str">
            <v>DV</v>
          </cell>
          <cell r="O147" t="str">
            <v>53.5</v>
          </cell>
          <cell r="P147" t="str">
            <v>45</v>
          </cell>
          <cell r="Q147" t="str">
            <v>HQRSTA1</v>
          </cell>
          <cell r="R147" t="str">
            <v>SAB</v>
          </cell>
          <cell r="S147" t="str">
            <v>AB</v>
          </cell>
          <cell r="T147" t="str">
            <v>1234567</v>
          </cell>
          <cell r="U147" t="str">
            <v>12AB</v>
          </cell>
          <cell r="V147" t="str">
            <v>ABCD</v>
          </cell>
          <cell r="W147" t="str">
            <v>ST12345</v>
          </cell>
          <cell r="X147" t="str">
            <v>1A230</v>
          </cell>
          <cell r="Y147" t="str">
            <v>ABCDEFG1234</v>
          </cell>
          <cell r="Z147" t="str">
            <v>STABCDEF1K2MQ345NP6789Z0</v>
          </cell>
          <cell r="AA147" t="str">
            <v>1234ABCD</v>
          </cell>
          <cell r="AB147" t="str">
            <v>ABDFGHJKLMNPQRSTUV01</v>
          </cell>
          <cell r="AC147" t="str">
            <v>ABC</v>
          </cell>
          <cell r="AD147" t="str">
            <v>S123ABCDEFG</v>
          </cell>
          <cell r="AE147" t="str">
            <v>MA1B</v>
          </cell>
          <cell r="AF147" t="str">
            <v>SMTN1A2B3C</v>
          </cell>
          <cell r="AG147" t="str">
            <v>13567AC</v>
          </cell>
          <cell r="AH147" t="str">
            <v>HPCQDR</v>
          </cell>
          <cell r="AI147" t="str">
            <v>LY</v>
          </cell>
          <cell r="AJ147" t="str">
            <v>JKLWYMP234GBCD</v>
          </cell>
          <cell r="AK147" t="str">
            <v>12340</v>
          </cell>
          <cell r="AL147" t="str">
            <v>ABCDEFGHIJKLM0</v>
          </cell>
          <cell r="AM147" t="str">
            <v>ABCDEF</v>
          </cell>
          <cell r="AN147" t="str">
            <v xml:space="preserve"> </v>
          </cell>
          <cell r="AO147" t="str">
            <v xml:space="preserve"> </v>
          </cell>
          <cell r="AP147" t="str">
            <v>F</v>
          </cell>
          <cell r="AQ147">
            <v>402</v>
          </cell>
          <cell r="AR147" t="str">
            <v>ABCDE4FGHIJKL</v>
          </cell>
          <cell r="AS147" t="str">
            <v>±13</v>
          </cell>
          <cell r="AT147" t="str">
            <v>ABCDEFGHIJK5LMNP</v>
          </cell>
          <cell r="AU147" t="str">
            <v>≦23</v>
          </cell>
          <cell r="AV147" t="str">
            <v>AESCDMLK5NFZ</v>
          </cell>
          <cell r="AW147" t="str">
            <v>-</v>
          </cell>
          <cell r="AX147" t="str">
            <v>TACBZ</v>
          </cell>
          <cell r="AY147" t="str">
            <v>-</v>
          </cell>
          <cell r="AZ147" t="str">
            <v>YEATKHXPI</v>
          </cell>
          <cell r="BA147" t="str">
            <v>1E4DWNHTUFGJK256789</v>
          </cell>
          <cell r="BB147" t="str">
            <v>CEJKYD</v>
          </cell>
          <cell r="BC147" t="str">
            <v xml:space="preserve"> </v>
          </cell>
          <cell r="BD147" t="str">
            <v>KM1</v>
          </cell>
          <cell r="BE147" t="str">
            <v>SABC</v>
          </cell>
          <cell r="BF147" t="str">
            <v>123ABCIJKRST</v>
          </cell>
          <cell r="BG147" t="str">
            <v>STABCDLMNPQRW123456789</v>
          </cell>
          <cell r="BH147" t="str">
            <v>12AB0</v>
          </cell>
          <cell r="BI147" t="str">
            <v xml:space="preserve"> </v>
          </cell>
          <cell r="BJ147" t="str">
            <v>長辺(車載)(L5C)</v>
          </cell>
          <cell r="BK147" t="str">
            <v>0.4t公差±13用特殊品種,規格同AU2W、；AU車載</v>
          </cell>
          <cell r="BL147" t="str">
            <v>-</v>
          </cell>
          <cell r="BM147" t="str">
            <v>1200</v>
          </cell>
        </row>
        <row r="148">
          <cell r="L148" t="str">
            <v>AU87BZ</v>
          </cell>
          <cell r="M148" t="str">
            <v>0.4</v>
          </cell>
          <cell r="N148" t="str">
            <v>DV</v>
          </cell>
          <cell r="O148" t="str">
            <v>53.5</v>
          </cell>
          <cell r="P148" t="str">
            <v>45</v>
          </cell>
          <cell r="Q148" t="str">
            <v>HQRSTA1</v>
          </cell>
          <cell r="R148" t="str">
            <v>SAB</v>
          </cell>
          <cell r="S148" t="str">
            <v>AB</v>
          </cell>
          <cell r="T148" t="str">
            <v>1234567</v>
          </cell>
          <cell r="U148" t="str">
            <v>12AB</v>
          </cell>
          <cell r="V148" t="str">
            <v>ABCD</v>
          </cell>
          <cell r="W148" t="str">
            <v>ST12345</v>
          </cell>
          <cell r="X148" t="str">
            <v>1A230</v>
          </cell>
          <cell r="Y148" t="str">
            <v>ABCDEFG1234</v>
          </cell>
          <cell r="Z148" t="str">
            <v>STABCDEF1K2MQ345NP6789Z0</v>
          </cell>
          <cell r="AA148" t="str">
            <v>1234ABCD</v>
          </cell>
          <cell r="AB148" t="str">
            <v>ABDFGHJKLMNPQRSTUV01</v>
          </cell>
          <cell r="AC148" t="str">
            <v>ABC</v>
          </cell>
          <cell r="AD148" t="str">
            <v>S123ABCDEFG</v>
          </cell>
          <cell r="AE148" t="str">
            <v>MA1B</v>
          </cell>
          <cell r="AF148" t="str">
            <v>SMTN1A2B3C</v>
          </cell>
          <cell r="AG148" t="str">
            <v>13567ACJKOPSTU</v>
          </cell>
          <cell r="AH148" t="str">
            <v>HPCQDR</v>
          </cell>
          <cell r="AI148" t="str">
            <v>LY</v>
          </cell>
          <cell r="AJ148" t="str">
            <v>JKLWYMP234GBCD</v>
          </cell>
          <cell r="AK148" t="str">
            <v>12340</v>
          </cell>
          <cell r="AL148" t="str">
            <v>ABCDEFGHIJKLM0</v>
          </cell>
          <cell r="AM148" t="str">
            <v>ABCDEF</v>
          </cell>
          <cell r="AN148" t="str">
            <v xml:space="preserve"> </v>
          </cell>
          <cell r="AO148" t="str">
            <v xml:space="preserve"> </v>
          </cell>
          <cell r="AP148" t="str">
            <v>F</v>
          </cell>
          <cell r="AQ148">
            <v>402</v>
          </cell>
          <cell r="AR148" t="str">
            <v>ABCDE4FGHIJKL</v>
          </cell>
          <cell r="AS148" t="str">
            <v>±13</v>
          </cell>
          <cell r="AT148" t="str">
            <v>ABCDEFGHIJK5LMNP</v>
          </cell>
          <cell r="AU148" t="str">
            <v>≦23</v>
          </cell>
          <cell r="AV148" t="str">
            <v>AESCDMLK5NFZ</v>
          </cell>
          <cell r="AW148" t="str">
            <v>-</v>
          </cell>
          <cell r="AX148" t="str">
            <v>TACBZ</v>
          </cell>
          <cell r="AY148" t="str">
            <v>-</v>
          </cell>
          <cell r="AZ148" t="str">
            <v>YEATKHXPI</v>
          </cell>
          <cell r="BA148" t="str">
            <v>1E4D3WN0HTUFGJK256789</v>
          </cell>
          <cell r="BB148" t="str">
            <v>CEJKYD</v>
          </cell>
          <cell r="BC148" t="str">
            <v xml:space="preserve"> </v>
          </cell>
          <cell r="BD148" t="str">
            <v>KM12345BC70HIJLNPQRSTWYV</v>
          </cell>
          <cell r="BE148" t="str">
            <v>SABCDEFG0</v>
          </cell>
          <cell r="BF148" t="str">
            <v>1234567890ABCDEFGHIJKMNPRSTVWXY</v>
          </cell>
          <cell r="BG148" t="str">
            <v>STABCDEFLMNPQRW123456789K0</v>
          </cell>
          <cell r="BH148" t="str">
            <v>12AB0</v>
          </cell>
          <cell r="BI148" t="str">
            <v xml:space="preserve"> </v>
          </cell>
          <cell r="BJ148" t="str">
            <v>長辺(車載)(L5C)</v>
          </cell>
          <cell r="BK148" t="str">
            <v>0.4t公差±13用特殊品種,規格同AU2W、；AU車載</v>
          </cell>
          <cell r="BL148" t="str">
            <v>-</v>
          </cell>
          <cell r="BM148" t="str">
            <v>1200</v>
          </cell>
        </row>
        <row r="149">
          <cell r="L149" t="str">
            <v>AU881A</v>
          </cell>
          <cell r="M149" t="str">
            <v>0.4</v>
          </cell>
          <cell r="N149" t="str">
            <v>DV</v>
          </cell>
          <cell r="O149" t="str">
            <v>53.5</v>
          </cell>
          <cell r="P149" t="str">
            <v>45</v>
          </cell>
          <cell r="Q149" t="str">
            <v>HQRSTA1</v>
          </cell>
          <cell r="R149" t="str">
            <v>SAB</v>
          </cell>
          <cell r="S149" t="str">
            <v>AB</v>
          </cell>
          <cell r="T149" t="str">
            <v>123</v>
          </cell>
          <cell r="U149" t="str">
            <v>12</v>
          </cell>
          <cell r="V149" t="str">
            <v>ABCD</v>
          </cell>
          <cell r="W149" t="str">
            <v>ST12345</v>
          </cell>
          <cell r="X149" t="str">
            <v>1A230</v>
          </cell>
          <cell r="Y149" t="str">
            <v>ABCDE</v>
          </cell>
          <cell r="Z149" t="str">
            <v>STABCDEF1K2MQ345NP6789Z0</v>
          </cell>
          <cell r="AA149" t="str">
            <v>12AB</v>
          </cell>
          <cell r="AB149" t="str">
            <v>ABDFGHJKLMNPQRSTUV01</v>
          </cell>
          <cell r="AC149" t="str">
            <v>ABC</v>
          </cell>
          <cell r="AD149" t="str">
            <v>S123ABCDEFG</v>
          </cell>
          <cell r="AE149" t="str">
            <v>MA</v>
          </cell>
          <cell r="AF149" t="str">
            <v>SMTN1A2B</v>
          </cell>
          <cell r="AG149" t="str">
            <v>135AC</v>
          </cell>
          <cell r="AH149" t="str">
            <v>HPCQDR</v>
          </cell>
          <cell r="AI149" t="str">
            <v>LY</v>
          </cell>
          <cell r="AJ149" t="str">
            <v>JKLWYMP234GBCD</v>
          </cell>
          <cell r="AK149" t="str">
            <v>12340</v>
          </cell>
          <cell r="AL149" t="str">
            <v>ABCDEFGHIJKLM0</v>
          </cell>
          <cell r="AM149" t="str">
            <v>ABC</v>
          </cell>
          <cell r="AN149" t="str">
            <v xml:space="preserve"> </v>
          </cell>
          <cell r="AO149" t="str">
            <v xml:space="preserve"> </v>
          </cell>
          <cell r="AP149" t="str">
            <v>F</v>
          </cell>
          <cell r="AQ149">
            <v>402</v>
          </cell>
          <cell r="AR149" t="str">
            <v>ABCDE4FGHIJKL</v>
          </cell>
          <cell r="AS149" t="str">
            <v>±13</v>
          </cell>
          <cell r="AT149" t="str">
            <v>ABCDEFGHIJK5LMNP</v>
          </cell>
          <cell r="AU149" t="str">
            <v>≦23</v>
          </cell>
          <cell r="AV149" t="str">
            <v>AESCDMLK5NFZ</v>
          </cell>
          <cell r="AW149" t="str">
            <v>-</v>
          </cell>
          <cell r="AX149" t="str">
            <v>TACBZ</v>
          </cell>
          <cell r="AY149" t="str">
            <v>-</v>
          </cell>
          <cell r="AZ149" t="str">
            <v>YEATKHXPI</v>
          </cell>
          <cell r="BA149" t="str">
            <v>1E4DWNH</v>
          </cell>
          <cell r="BB149" t="str">
            <v>CEJKYD</v>
          </cell>
          <cell r="BC149" t="str">
            <v xml:space="preserve"> </v>
          </cell>
          <cell r="BD149" t="str">
            <v>KM1</v>
          </cell>
          <cell r="BE149" t="str">
            <v>SABC</v>
          </cell>
          <cell r="BF149" t="str">
            <v>123ABCIJKRST</v>
          </cell>
          <cell r="BG149" t="str">
            <v>STABCDLMNPQRW123456789</v>
          </cell>
          <cell r="BH149" t="str">
            <v>12AB0</v>
          </cell>
          <cell r="BI149" t="str">
            <v xml:space="preserve"> </v>
          </cell>
          <cell r="BJ149" t="str">
            <v>短辺(車載)(L5C)</v>
          </cell>
          <cell r="BK149" t="str">
            <v>0.4t公差±13用特殊品種,規格同AU2W、；AU車載</v>
          </cell>
          <cell r="BL149" t="str">
            <v>-</v>
          </cell>
          <cell r="BM149" t="str">
            <v>1200</v>
          </cell>
        </row>
        <row r="150">
          <cell r="L150" t="str">
            <v>AU881Z</v>
          </cell>
          <cell r="M150" t="str">
            <v>0.4</v>
          </cell>
          <cell r="N150" t="str">
            <v>DV</v>
          </cell>
          <cell r="O150" t="str">
            <v>53.5</v>
          </cell>
          <cell r="P150" t="str">
            <v>45</v>
          </cell>
          <cell r="Q150" t="str">
            <v>HQRSTA1</v>
          </cell>
          <cell r="R150" t="str">
            <v>SAB</v>
          </cell>
          <cell r="S150" t="str">
            <v>AB</v>
          </cell>
          <cell r="T150" t="str">
            <v>123</v>
          </cell>
          <cell r="U150" t="str">
            <v>12</v>
          </cell>
          <cell r="V150" t="str">
            <v>ABCD</v>
          </cell>
          <cell r="W150" t="str">
            <v>ST12345</v>
          </cell>
          <cell r="X150" t="str">
            <v>1A230</v>
          </cell>
          <cell r="Y150" t="str">
            <v>ABCDE</v>
          </cell>
          <cell r="Z150" t="str">
            <v>STABCDEF1K2MQ345NP6789Z0</v>
          </cell>
          <cell r="AA150" t="str">
            <v>12AB</v>
          </cell>
          <cell r="AB150" t="str">
            <v>ABDFGHJKLMNPQRSTUV01</v>
          </cell>
          <cell r="AC150" t="str">
            <v>ABC</v>
          </cell>
          <cell r="AD150" t="str">
            <v>S123ABCDEFG</v>
          </cell>
          <cell r="AE150" t="str">
            <v>MA</v>
          </cell>
          <cell r="AF150" t="str">
            <v>SMTN1A2B</v>
          </cell>
          <cell r="AG150" t="str">
            <v>135ACJKOPS</v>
          </cell>
          <cell r="AH150" t="str">
            <v>HPCQDR</v>
          </cell>
          <cell r="AI150" t="str">
            <v>LY</v>
          </cell>
          <cell r="AJ150" t="str">
            <v>JKLWYMP234GBCD</v>
          </cell>
          <cell r="AK150" t="str">
            <v>12340</v>
          </cell>
          <cell r="AL150" t="str">
            <v>ABCDEFGHIJKLM0</v>
          </cell>
          <cell r="AM150" t="str">
            <v>ABC</v>
          </cell>
          <cell r="AN150" t="str">
            <v xml:space="preserve"> </v>
          </cell>
          <cell r="AO150" t="str">
            <v xml:space="preserve"> </v>
          </cell>
          <cell r="AP150" t="str">
            <v>F</v>
          </cell>
          <cell r="AQ150">
            <v>402</v>
          </cell>
          <cell r="AR150" t="str">
            <v>ABCDE4FGHIJKL</v>
          </cell>
          <cell r="AS150" t="str">
            <v>±13</v>
          </cell>
          <cell r="AT150" t="str">
            <v>ABCDEFGHIJK5LMNP</v>
          </cell>
          <cell r="AU150" t="str">
            <v>≦23</v>
          </cell>
          <cell r="AV150" t="str">
            <v>AESCDMLK5NFZ</v>
          </cell>
          <cell r="AW150" t="str">
            <v>-</v>
          </cell>
          <cell r="AX150" t="str">
            <v>TACBZ</v>
          </cell>
          <cell r="AY150" t="str">
            <v>-</v>
          </cell>
          <cell r="AZ150" t="str">
            <v>YEATKHXPI</v>
          </cell>
          <cell r="BA150" t="str">
            <v>1E4D3WN0H</v>
          </cell>
          <cell r="BB150" t="str">
            <v>CEJKYD</v>
          </cell>
          <cell r="BC150" t="str">
            <v xml:space="preserve"> </v>
          </cell>
          <cell r="BD150" t="str">
            <v>KM12345BC70HIJLNPQRSTWYV</v>
          </cell>
          <cell r="BE150" t="str">
            <v>SABCDEFG0</v>
          </cell>
          <cell r="BF150" t="str">
            <v>1234567890ABCDEFGHIJKMNPRSTVWXY</v>
          </cell>
          <cell r="BG150" t="str">
            <v>STABCDEFLMNPQRW123456789K0</v>
          </cell>
          <cell r="BH150" t="str">
            <v>12AB0</v>
          </cell>
          <cell r="BI150" t="str">
            <v xml:space="preserve"> </v>
          </cell>
          <cell r="BJ150" t="str">
            <v>短辺(車載)(L5C)</v>
          </cell>
          <cell r="BK150" t="str">
            <v>0.4t公差±13用特殊品種,規格同AU2W、；AU車載</v>
          </cell>
          <cell r="BL150" t="str">
            <v>-</v>
          </cell>
          <cell r="BM150" t="str">
            <v>1200</v>
          </cell>
        </row>
        <row r="151">
          <cell r="L151" t="str">
            <v>AU88BA</v>
          </cell>
          <cell r="M151" t="str">
            <v>0.4</v>
          </cell>
          <cell r="N151" t="str">
            <v>DV</v>
          </cell>
          <cell r="O151" t="str">
            <v>53.5</v>
          </cell>
          <cell r="P151" t="str">
            <v>45</v>
          </cell>
          <cell r="Q151" t="str">
            <v>HQRSTA1</v>
          </cell>
          <cell r="R151" t="str">
            <v>SAB</v>
          </cell>
          <cell r="S151" t="str">
            <v>AB</v>
          </cell>
          <cell r="T151" t="str">
            <v>1234567</v>
          </cell>
          <cell r="U151" t="str">
            <v>12AB</v>
          </cell>
          <cell r="V151" t="str">
            <v>ABCD</v>
          </cell>
          <cell r="W151" t="str">
            <v>ST12345</v>
          </cell>
          <cell r="X151" t="str">
            <v>1A230</v>
          </cell>
          <cell r="Y151" t="str">
            <v>ABCDEFG1234</v>
          </cell>
          <cell r="Z151" t="str">
            <v>STABCDEF1K2MQ345NP6789Z0</v>
          </cell>
          <cell r="AA151" t="str">
            <v>1234ABCD</v>
          </cell>
          <cell r="AB151" t="str">
            <v>ABDFGHJKLMNPQRSTUV01</v>
          </cell>
          <cell r="AC151" t="str">
            <v>ABC</v>
          </cell>
          <cell r="AD151" t="str">
            <v>S123ABCDEFG</v>
          </cell>
          <cell r="AE151" t="str">
            <v>MA1B</v>
          </cell>
          <cell r="AF151" t="str">
            <v>SMTN1A2B3C</v>
          </cell>
          <cell r="AG151" t="str">
            <v>13567AC</v>
          </cell>
          <cell r="AH151" t="str">
            <v>HPCQDR</v>
          </cell>
          <cell r="AI151" t="str">
            <v>LY</v>
          </cell>
          <cell r="AJ151" t="str">
            <v>JKLWYMP234GBCD</v>
          </cell>
          <cell r="AK151" t="str">
            <v>12340</v>
          </cell>
          <cell r="AL151" t="str">
            <v>ABCDEFGHIJKLM0</v>
          </cell>
          <cell r="AM151" t="str">
            <v>ABCDEF</v>
          </cell>
          <cell r="AN151" t="str">
            <v xml:space="preserve"> </v>
          </cell>
          <cell r="AO151" t="str">
            <v xml:space="preserve"> </v>
          </cell>
          <cell r="AP151" t="str">
            <v>F</v>
          </cell>
          <cell r="AQ151">
            <v>402</v>
          </cell>
          <cell r="AR151" t="str">
            <v>ABCDE4FGHIJKL</v>
          </cell>
          <cell r="AS151" t="str">
            <v>±13</v>
          </cell>
          <cell r="AT151" t="str">
            <v>ABCDEFGHIJK5LMNP</v>
          </cell>
          <cell r="AU151" t="str">
            <v>≦23</v>
          </cell>
          <cell r="AV151" t="str">
            <v>AESCDMLK5NFZ</v>
          </cell>
          <cell r="AW151" t="str">
            <v>-</v>
          </cell>
          <cell r="AX151" t="str">
            <v>TACBZ</v>
          </cell>
          <cell r="AY151" t="str">
            <v>-</v>
          </cell>
          <cell r="AZ151" t="str">
            <v>YEATKHXPI</v>
          </cell>
          <cell r="BA151" t="str">
            <v>1E4DWNHTUFGJK256789</v>
          </cell>
          <cell r="BB151" t="str">
            <v>CEJKYD</v>
          </cell>
          <cell r="BC151" t="str">
            <v xml:space="preserve"> </v>
          </cell>
          <cell r="BD151" t="str">
            <v>KM1</v>
          </cell>
          <cell r="BE151" t="str">
            <v>SABC</v>
          </cell>
          <cell r="BF151" t="str">
            <v>123ABCIJKRST</v>
          </cell>
          <cell r="BG151" t="str">
            <v>STABCDLMNPQRW123456789</v>
          </cell>
          <cell r="BH151" t="str">
            <v>12AB0</v>
          </cell>
          <cell r="BI151" t="str">
            <v xml:space="preserve"> </v>
          </cell>
          <cell r="BJ151" t="str">
            <v>短辺(車載)(L5C)</v>
          </cell>
          <cell r="BK151" t="str">
            <v>0.4t公差±13用特殊品種,規格同AU2W、；AU車載</v>
          </cell>
          <cell r="BL151" t="str">
            <v>-</v>
          </cell>
          <cell r="BM151" t="str">
            <v>1200</v>
          </cell>
        </row>
        <row r="152">
          <cell r="L152" t="str">
            <v>AU88BZ</v>
          </cell>
          <cell r="M152" t="str">
            <v>0.4</v>
          </cell>
          <cell r="N152" t="str">
            <v>DV</v>
          </cell>
          <cell r="O152" t="str">
            <v>53.5</v>
          </cell>
          <cell r="P152" t="str">
            <v>45</v>
          </cell>
          <cell r="Q152" t="str">
            <v>HQRSTA1</v>
          </cell>
          <cell r="R152" t="str">
            <v>SAB</v>
          </cell>
          <cell r="S152" t="str">
            <v>AB</v>
          </cell>
          <cell r="T152" t="str">
            <v>1234567</v>
          </cell>
          <cell r="U152" t="str">
            <v>12AB</v>
          </cell>
          <cell r="V152" t="str">
            <v>ABCD</v>
          </cell>
          <cell r="W152" t="str">
            <v>ST12345</v>
          </cell>
          <cell r="X152" t="str">
            <v>1A230</v>
          </cell>
          <cell r="Y152" t="str">
            <v>ABCDEFG1234</v>
          </cell>
          <cell r="Z152" t="str">
            <v>STABCDEF1K2MQ345NP6789Z0</v>
          </cell>
          <cell r="AA152" t="str">
            <v>1234ABCD</v>
          </cell>
          <cell r="AB152" t="str">
            <v>ABDFGHJKLMNPQRSTUV01</v>
          </cell>
          <cell r="AC152" t="str">
            <v>ABC</v>
          </cell>
          <cell r="AD152" t="str">
            <v>S123ABCDEFG</v>
          </cell>
          <cell r="AE152" t="str">
            <v>MA1B</v>
          </cell>
          <cell r="AF152" t="str">
            <v>SMTN1A2B3C</v>
          </cell>
          <cell r="AG152" t="str">
            <v>13567ACJKOPSTU</v>
          </cell>
          <cell r="AH152" t="str">
            <v>HPCQDR</v>
          </cell>
          <cell r="AI152" t="str">
            <v>LY</v>
          </cell>
          <cell r="AJ152" t="str">
            <v>JKLWYMP234GBCD</v>
          </cell>
          <cell r="AK152" t="str">
            <v>12340</v>
          </cell>
          <cell r="AL152" t="str">
            <v>ABCDEFGHIJKLM0</v>
          </cell>
          <cell r="AM152" t="str">
            <v>ABCDEF</v>
          </cell>
          <cell r="AN152" t="str">
            <v xml:space="preserve"> </v>
          </cell>
          <cell r="AO152" t="str">
            <v xml:space="preserve"> </v>
          </cell>
          <cell r="AP152" t="str">
            <v>F</v>
          </cell>
          <cell r="AQ152">
            <v>402</v>
          </cell>
          <cell r="AR152" t="str">
            <v>ABCDE4FGHIJKL</v>
          </cell>
          <cell r="AS152" t="str">
            <v>±13</v>
          </cell>
          <cell r="AT152" t="str">
            <v>ABCDEFGHIJK5LMNP</v>
          </cell>
          <cell r="AU152" t="str">
            <v>≦23</v>
          </cell>
          <cell r="AV152" t="str">
            <v>AESCDMLK5NFZ</v>
          </cell>
          <cell r="AW152" t="str">
            <v>-</v>
          </cell>
          <cell r="AX152" t="str">
            <v>TACBZ</v>
          </cell>
          <cell r="AY152" t="str">
            <v>-</v>
          </cell>
          <cell r="AZ152" t="str">
            <v>YEATKHXPI</v>
          </cell>
          <cell r="BA152" t="str">
            <v>1E4D3WN0HTUFGJK256789</v>
          </cell>
          <cell r="BB152" t="str">
            <v>CEJKYD</v>
          </cell>
          <cell r="BC152" t="str">
            <v xml:space="preserve"> </v>
          </cell>
          <cell r="BD152" t="str">
            <v>KM12345BC70HIJLNPQRSTWYV</v>
          </cell>
          <cell r="BE152" t="str">
            <v>SABCDEFG0</v>
          </cell>
          <cell r="BF152" t="str">
            <v>1234567890ABCDEFGHIJKMNPRSTVWXY</v>
          </cell>
          <cell r="BG152" t="str">
            <v>STABCDEFLMNPQRW123456789K0</v>
          </cell>
          <cell r="BH152" t="str">
            <v>12AB0</v>
          </cell>
          <cell r="BI152" t="str">
            <v xml:space="preserve"> </v>
          </cell>
          <cell r="BJ152" t="str">
            <v>短辺(車載)(L5C)</v>
          </cell>
          <cell r="BK152" t="str">
            <v>0.4t公差±13用特殊品種,規格同AU2W、；AU車載</v>
          </cell>
          <cell r="BL152" t="str">
            <v>-</v>
          </cell>
          <cell r="BM152" t="str">
            <v>1200</v>
          </cell>
        </row>
        <row r="153">
          <cell r="L153" t="str">
            <v>AU891A</v>
          </cell>
          <cell r="M153" t="str">
            <v>0.4</v>
          </cell>
          <cell r="N153" t="str">
            <v>CF</v>
          </cell>
          <cell r="O153" t="str">
            <v>52.5</v>
          </cell>
          <cell r="P153" t="str">
            <v>45</v>
          </cell>
          <cell r="Q153" t="str">
            <v>HQRSTA1B23</v>
          </cell>
          <cell r="R153" t="str">
            <v>SAB1234</v>
          </cell>
          <cell r="S153" t="str">
            <v>AB</v>
          </cell>
          <cell r="T153" t="str">
            <v>123</v>
          </cell>
          <cell r="U153" t="str">
            <v>12</v>
          </cell>
          <cell r="V153" t="str">
            <v>ABCDEFG</v>
          </cell>
          <cell r="W153" t="str">
            <v>ST12345</v>
          </cell>
          <cell r="X153" t="str">
            <v>1A230</v>
          </cell>
          <cell r="Y153" t="str">
            <v>ABCDE</v>
          </cell>
          <cell r="Z153" t="str">
            <v>STABCDEF1K2MQ345NP6789Z0</v>
          </cell>
          <cell r="AA153" t="str">
            <v>1235ABCE</v>
          </cell>
          <cell r="AB153" t="str">
            <v>ABFGHJKLMNPQRSTUV01</v>
          </cell>
          <cell r="AC153" t="str">
            <v>ABC</v>
          </cell>
          <cell r="AD153" t="str">
            <v>S123ABCDEFG</v>
          </cell>
          <cell r="AE153" t="str">
            <v>MA1B2C</v>
          </cell>
          <cell r="AF153" t="str">
            <v>SMTN1A2B3C4D</v>
          </cell>
          <cell r="AG153" t="str">
            <v>135AC</v>
          </cell>
          <cell r="AH153" t="str">
            <v>HPCQDR</v>
          </cell>
          <cell r="AI153" t="str">
            <v>ABCDEFGHIJKLMNOPQRSTUVWXYZ1234567890</v>
          </cell>
          <cell r="AJ153" t="str">
            <v>JKLWYMP234GBCD</v>
          </cell>
          <cell r="AK153" t="str">
            <v>12340</v>
          </cell>
          <cell r="AL153" t="str">
            <v>ABCDEFGHIJKLM0</v>
          </cell>
          <cell r="AM153" t="str">
            <v>ADG</v>
          </cell>
          <cell r="AN153" t="str">
            <v xml:space="preserve"> </v>
          </cell>
          <cell r="AO153" t="str">
            <v xml:space="preserve"> </v>
          </cell>
          <cell r="AP153" t="str">
            <v>F</v>
          </cell>
          <cell r="AQ153">
            <v>402</v>
          </cell>
          <cell r="AR153" t="str">
            <v>ABCDE4FGHIJKL</v>
          </cell>
          <cell r="AS153" t="str">
            <v>±13</v>
          </cell>
          <cell r="AT153" t="str">
            <v>ABCDEFGHIJK5LMNP</v>
          </cell>
          <cell r="AU153" t="str">
            <v>≦23</v>
          </cell>
          <cell r="AV153" t="str">
            <v>AESCDMLK5NFZ</v>
          </cell>
          <cell r="AW153" t="str">
            <v>-</v>
          </cell>
          <cell r="AX153" t="str">
            <v>TACBZ</v>
          </cell>
          <cell r="AY153" t="str">
            <v>-</v>
          </cell>
          <cell r="AZ153" t="str">
            <v>YEATKHXPI</v>
          </cell>
          <cell r="BA153" t="str">
            <v>1E4DWNH</v>
          </cell>
          <cell r="BB153" t="str">
            <v>CEJKY</v>
          </cell>
          <cell r="BC153" t="str">
            <v xml:space="preserve"> </v>
          </cell>
          <cell r="BD153" t="str">
            <v>KM1</v>
          </cell>
          <cell r="BE153" t="str">
            <v>SABCD</v>
          </cell>
          <cell r="BF153" t="str">
            <v>123ABCIJKRST</v>
          </cell>
          <cell r="BG153" t="str">
            <v>STABCDLMNPQRW123456789</v>
          </cell>
          <cell r="BH153" t="str">
            <v>12AB0</v>
          </cell>
          <cell r="BI153" t="str">
            <v xml:space="preserve"> </v>
          </cell>
          <cell r="BJ153" t="str">
            <v>長辺</v>
          </cell>
          <cell r="BK153" t="str">
            <v>0.4t公差±13用特殊品種,規格同AU2X</v>
          </cell>
          <cell r="BL153" t="str">
            <v>-</v>
          </cell>
          <cell r="BM153" t="str">
            <v>1200</v>
          </cell>
        </row>
        <row r="154">
          <cell r="L154" t="str">
            <v>AU891Z</v>
          </cell>
          <cell r="M154" t="str">
            <v>0.4</v>
          </cell>
          <cell r="N154" t="str">
            <v>CF</v>
          </cell>
          <cell r="O154" t="str">
            <v>52.5</v>
          </cell>
          <cell r="P154" t="str">
            <v>45</v>
          </cell>
          <cell r="Q154" t="str">
            <v>HQRSTA1B23</v>
          </cell>
          <cell r="R154" t="str">
            <v>SAB1234</v>
          </cell>
          <cell r="S154" t="str">
            <v>AB</v>
          </cell>
          <cell r="T154" t="str">
            <v>123</v>
          </cell>
          <cell r="U154" t="str">
            <v>12</v>
          </cell>
          <cell r="V154" t="str">
            <v>ABCDEFG</v>
          </cell>
          <cell r="W154" t="str">
            <v>ST12345</v>
          </cell>
          <cell r="X154" t="str">
            <v>1A230</v>
          </cell>
          <cell r="Y154" t="str">
            <v>ABCDE</v>
          </cell>
          <cell r="Z154" t="str">
            <v>STABCDEF1K2MQ345NP6789Z0</v>
          </cell>
          <cell r="AA154" t="str">
            <v>1235ABCE</v>
          </cell>
          <cell r="AB154" t="str">
            <v>ABFGHJKLMNPQRSTUV01</v>
          </cell>
          <cell r="AC154" t="str">
            <v>ABC</v>
          </cell>
          <cell r="AD154" t="str">
            <v>S123ABCDEFG</v>
          </cell>
          <cell r="AE154" t="str">
            <v>MA1B2C</v>
          </cell>
          <cell r="AF154" t="str">
            <v>SMTN1A2B3C4D</v>
          </cell>
          <cell r="AG154" t="str">
            <v>135ACJKOPS</v>
          </cell>
          <cell r="AH154" t="str">
            <v>HPCQDR</v>
          </cell>
          <cell r="AI154" t="str">
            <v>ABCDEFGHIJKLMNOPQRSTUVWXYZ1234567890</v>
          </cell>
          <cell r="AJ154" t="str">
            <v>JKLWYMP234GBCD</v>
          </cell>
          <cell r="AK154" t="str">
            <v>12340</v>
          </cell>
          <cell r="AL154" t="str">
            <v>ABCDEFGHIJKLM0</v>
          </cell>
          <cell r="AM154" t="str">
            <v>ADG</v>
          </cell>
          <cell r="AN154" t="str">
            <v xml:space="preserve"> </v>
          </cell>
          <cell r="AO154" t="str">
            <v xml:space="preserve"> </v>
          </cell>
          <cell r="AP154" t="str">
            <v>F</v>
          </cell>
          <cell r="AQ154">
            <v>402</v>
          </cell>
          <cell r="AR154" t="str">
            <v>ABCDE4FGHIJKL</v>
          </cell>
          <cell r="AS154" t="str">
            <v>±13</v>
          </cell>
          <cell r="AT154" t="str">
            <v>ABCDEFGHIJK5LMNP</v>
          </cell>
          <cell r="AU154" t="str">
            <v>≦23</v>
          </cell>
          <cell r="AV154" t="str">
            <v>AESCDMLK5NFZ</v>
          </cell>
          <cell r="AW154" t="str">
            <v>-</v>
          </cell>
          <cell r="AX154" t="str">
            <v>TACBZ</v>
          </cell>
          <cell r="AY154" t="str">
            <v>-</v>
          </cell>
          <cell r="AZ154" t="str">
            <v>YEATKHXPI</v>
          </cell>
          <cell r="BA154" t="str">
            <v>1E4D3WN0H</v>
          </cell>
          <cell r="BB154" t="str">
            <v>CEJKY</v>
          </cell>
          <cell r="BC154" t="str">
            <v xml:space="preserve"> </v>
          </cell>
          <cell r="BD154" t="str">
            <v>KM12345BC70HIJLNPQRSTWYV</v>
          </cell>
          <cell r="BE154" t="str">
            <v>SABCDEFG0</v>
          </cell>
          <cell r="BF154" t="str">
            <v>1234567890ABCDEFGHIJKMNPRSTVWXY</v>
          </cell>
          <cell r="BG154" t="str">
            <v>STABCDEFLMNPQRW123456789K0</v>
          </cell>
          <cell r="BH154" t="str">
            <v>12AB0</v>
          </cell>
          <cell r="BI154" t="str">
            <v xml:space="preserve"> </v>
          </cell>
          <cell r="BJ154" t="str">
            <v>長辺</v>
          </cell>
          <cell r="BK154" t="str">
            <v>0.4t公差±13用特殊品種,規格同AU2X</v>
          </cell>
          <cell r="BL154" t="str">
            <v>-</v>
          </cell>
          <cell r="BM154" t="str">
            <v>1200</v>
          </cell>
        </row>
        <row r="155">
          <cell r="L155" t="str">
            <v>AU89BA</v>
          </cell>
          <cell r="M155" t="str">
            <v>0.4</v>
          </cell>
          <cell r="N155" t="str">
            <v>CF</v>
          </cell>
          <cell r="O155" t="str">
            <v>52.5</v>
          </cell>
          <cell r="P155" t="str">
            <v>45</v>
          </cell>
          <cell r="Q155" t="str">
            <v>HQRSTA1B2345</v>
          </cell>
          <cell r="R155" t="str">
            <v>SAB1234567</v>
          </cell>
          <cell r="S155" t="str">
            <v>AB</v>
          </cell>
          <cell r="T155" t="str">
            <v>1234567</v>
          </cell>
          <cell r="U155" t="str">
            <v>12AB</v>
          </cell>
          <cell r="V155" t="str">
            <v>ABCDEFGHIJK</v>
          </cell>
          <cell r="W155" t="str">
            <v>ST12345</v>
          </cell>
          <cell r="X155" t="str">
            <v>1A230</v>
          </cell>
          <cell r="Y155" t="str">
            <v>ABCDEFG1234</v>
          </cell>
          <cell r="Z155" t="str">
            <v>STABCDEF1K2MQ345NP6789Z0</v>
          </cell>
          <cell r="AA155" t="str">
            <v>123456ABCDEF</v>
          </cell>
          <cell r="AB155" t="str">
            <v>ABFGHJKLMNPQRSTUV01</v>
          </cell>
          <cell r="AC155" t="str">
            <v>ABC</v>
          </cell>
          <cell r="AD155" t="str">
            <v>S123ABCDEFG</v>
          </cell>
          <cell r="AE155" t="str">
            <v>MA1B2C3D4E</v>
          </cell>
          <cell r="AF155" t="str">
            <v>SMTN1A2B3C4D5E</v>
          </cell>
          <cell r="AG155" t="str">
            <v>13567AC</v>
          </cell>
          <cell r="AH155" t="str">
            <v>HPCQDR</v>
          </cell>
          <cell r="AI155" t="str">
            <v>ABCDEFGHIJKLMNOPQRSTUVWXYZ1234567890</v>
          </cell>
          <cell r="AJ155" t="str">
            <v>JKLWYMP234GBCD</v>
          </cell>
          <cell r="AK155" t="str">
            <v>12340</v>
          </cell>
          <cell r="AL155" t="str">
            <v>ABCDEFGHIJKLM0</v>
          </cell>
          <cell r="AM155" t="str">
            <v>ABDEGH</v>
          </cell>
          <cell r="AN155" t="str">
            <v xml:space="preserve"> </v>
          </cell>
          <cell r="AO155" t="str">
            <v xml:space="preserve"> </v>
          </cell>
          <cell r="AP155" t="str">
            <v>F</v>
          </cell>
          <cell r="AQ155">
            <v>402</v>
          </cell>
          <cell r="AR155" t="str">
            <v>ABCDE4FGHIJKL</v>
          </cell>
          <cell r="AS155" t="str">
            <v>±13</v>
          </cell>
          <cell r="AT155" t="str">
            <v>ABCDEFGHIJK5LMNP</v>
          </cell>
          <cell r="AU155" t="str">
            <v>≦23</v>
          </cell>
          <cell r="AV155" t="str">
            <v>AESCDMLK5NFZ</v>
          </cell>
          <cell r="AW155" t="str">
            <v>-</v>
          </cell>
          <cell r="AX155" t="str">
            <v>TACBZ</v>
          </cell>
          <cell r="AY155" t="str">
            <v>-</v>
          </cell>
          <cell r="AZ155" t="str">
            <v>YEATKHXPI</v>
          </cell>
          <cell r="BA155" t="str">
            <v>1E4DWNHTUFGJK256789</v>
          </cell>
          <cell r="BB155" t="str">
            <v>CEJKY</v>
          </cell>
          <cell r="BC155" t="str">
            <v xml:space="preserve"> </v>
          </cell>
          <cell r="BD155" t="str">
            <v>KM1</v>
          </cell>
          <cell r="BE155" t="str">
            <v>SABCD</v>
          </cell>
          <cell r="BF155" t="str">
            <v>123ABCIJKRST</v>
          </cell>
          <cell r="BG155" t="str">
            <v>STABCDLMNPQRW123456789</v>
          </cell>
          <cell r="BH155" t="str">
            <v>12AB0</v>
          </cell>
          <cell r="BI155" t="str">
            <v xml:space="preserve"> </v>
          </cell>
          <cell r="BJ155" t="str">
            <v>長辺</v>
          </cell>
          <cell r="BK155" t="str">
            <v>0.4t公差±13用特殊品種,規格同AU2X</v>
          </cell>
          <cell r="BL155" t="str">
            <v>-</v>
          </cell>
          <cell r="BM155" t="str">
            <v>1200</v>
          </cell>
        </row>
        <row r="156">
          <cell r="L156" t="str">
            <v>AU89BZ</v>
          </cell>
          <cell r="M156" t="str">
            <v>0.4</v>
          </cell>
          <cell r="N156" t="str">
            <v>CF</v>
          </cell>
          <cell r="O156" t="str">
            <v>52.5</v>
          </cell>
          <cell r="P156" t="str">
            <v>45</v>
          </cell>
          <cell r="Q156" t="str">
            <v>HQRSTA1B2345</v>
          </cell>
          <cell r="R156" t="str">
            <v>SAB1234567</v>
          </cell>
          <cell r="S156" t="str">
            <v>AB</v>
          </cell>
          <cell r="T156" t="str">
            <v>1234567</v>
          </cell>
          <cell r="U156" t="str">
            <v>12AB</v>
          </cell>
          <cell r="V156" t="str">
            <v>ABCDEFGHIJK</v>
          </cell>
          <cell r="W156" t="str">
            <v>ST12345</v>
          </cell>
          <cell r="X156" t="str">
            <v>1A230</v>
          </cell>
          <cell r="Y156" t="str">
            <v>ABCDEFG1234</v>
          </cell>
          <cell r="Z156" t="str">
            <v>STABCDEF1K2MQ345NP6789Z0</v>
          </cell>
          <cell r="AA156" t="str">
            <v>123456ABCDEF</v>
          </cell>
          <cell r="AB156" t="str">
            <v>ABFGHJKLMNPQRSTUV01</v>
          </cell>
          <cell r="AC156" t="str">
            <v>ABC</v>
          </cell>
          <cell r="AD156" t="str">
            <v>S123ABCDEFG</v>
          </cell>
          <cell r="AE156" t="str">
            <v>MA1B2C3D4E</v>
          </cell>
          <cell r="AF156" t="str">
            <v>SMTN1A2B3C4D5E</v>
          </cell>
          <cell r="AG156" t="str">
            <v>13567ACJKOPSTU</v>
          </cell>
          <cell r="AH156" t="str">
            <v>HPCQDR</v>
          </cell>
          <cell r="AI156" t="str">
            <v>ABCDEFGHIJKLMNOPQRSTUVWXYZ1234567890</v>
          </cell>
          <cell r="AJ156" t="str">
            <v>JKLWYMP234GBCD</v>
          </cell>
          <cell r="AK156" t="str">
            <v>12340</v>
          </cell>
          <cell r="AL156" t="str">
            <v>ABCDEFGHIJKLM0</v>
          </cell>
          <cell r="AM156" t="str">
            <v>ABDEGH</v>
          </cell>
          <cell r="AN156" t="str">
            <v xml:space="preserve"> </v>
          </cell>
          <cell r="AO156" t="str">
            <v xml:space="preserve"> </v>
          </cell>
          <cell r="AP156" t="str">
            <v>F</v>
          </cell>
          <cell r="AQ156">
            <v>402</v>
          </cell>
          <cell r="AR156" t="str">
            <v>ABCDE4FGHIJKL</v>
          </cell>
          <cell r="AS156" t="str">
            <v>±13</v>
          </cell>
          <cell r="AT156" t="str">
            <v>ABCDEFGHIJK5LMNP</v>
          </cell>
          <cell r="AU156" t="str">
            <v>≦23</v>
          </cell>
          <cell r="AV156" t="str">
            <v>AESCDMLK5NFZ</v>
          </cell>
          <cell r="AW156" t="str">
            <v>-</v>
          </cell>
          <cell r="AX156" t="str">
            <v>TACBZ</v>
          </cell>
          <cell r="AY156" t="str">
            <v>-</v>
          </cell>
          <cell r="AZ156" t="str">
            <v>YEATKHXPI</v>
          </cell>
          <cell r="BA156" t="str">
            <v>1E4D3WN0HTUFGJK256789</v>
          </cell>
          <cell r="BB156" t="str">
            <v>CEJKY</v>
          </cell>
          <cell r="BC156" t="str">
            <v xml:space="preserve"> </v>
          </cell>
          <cell r="BD156" t="str">
            <v>KM12345BC70HIJLNPQRSTWYV</v>
          </cell>
          <cell r="BE156" t="str">
            <v>SABCDEFG0</v>
          </cell>
          <cell r="BF156" t="str">
            <v>1234567890ABCDEFGHIJKMNPRSTVWXY</v>
          </cell>
          <cell r="BG156" t="str">
            <v>STABCDEFLMNPQRW123456789K0</v>
          </cell>
          <cell r="BH156" t="str">
            <v>12AB0</v>
          </cell>
          <cell r="BI156" t="str">
            <v xml:space="preserve"> </v>
          </cell>
          <cell r="BJ156" t="str">
            <v>長辺</v>
          </cell>
          <cell r="BK156" t="str">
            <v>0.4t公差±13用特殊品種,規格同AU2X</v>
          </cell>
          <cell r="BL156" t="str">
            <v>-</v>
          </cell>
          <cell r="BM156" t="str">
            <v>1200</v>
          </cell>
        </row>
        <row r="157">
          <cell r="L157" t="str">
            <v>AU901A</v>
          </cell>
          <cell r="M157" t="str">
            <v>0.4</v>
          </cell>
          <cell r="N157" t="str">
            <v>CF</v>
          </cell>
          <cell r="O157" t="str">
            <v>52.5</v>
          </cell>
          <cell r="P157" t="str">
            <v>45</v>
          </cell>
          <cell r="Q157" t="str">
            <v>HQRSTA1B23</v>
          </cell>
          <cell r="R157" t="str">
            <v>SAB1234</v>
          </cell>
          <cell r="S157" t="str">
            <v>AB</v>
          </cell>
          <cell r="T157" t="str">
            <v>123</v>
          </cell>
          <cell r="U157" t="str">
            <v>12</v>
          </cell>
          <cell r="V157" t="str">
            <v>ABCDEFG</v>
          </cell>
          <cell r="W157" t="str">
            <v>ST12345</v>
          </cell>
          <cell r="X157" t="str">
            <v>1A230</v>
          </cell>
          <cell r="Y157" t="str">
            <v>ABCDE</v>
          </cell>
          <cell r="Z157" t="str">
            <v>STABCDEF1K2MQ345NP6789Z0</v>
          </cell>
          <cell r="AA157" t="str">
            <v>1235ABCE</v>
          </cell>
          <cell r="AB157" t="str">
            <v>ABFGHJKLMNPQRSTUV01</v>
          </cell>
          <cell r="AC157" t="str">
            <v>ABC</v>
          </cell>
          <cell r="AD157" t="str">
            <v>S123ABCDEFG</v>
          </cell>
          <cell r="AE157" t="str">
            <v>MA1B2C</v>
          </cell>
          <cell r="AF157" t="str">
            <v>SMTN1A2B3C4D</v>
          </cell>
          <cell r="AG157" t="str">
            <v>135AC</v>
          </cell>
          <cell r="AH157" t="str">
            <v>HPCQDR</v>
          </cell>
          <cell r="AI157" t="str">
            <v>ABCDEFGHIJKLMNOPQRSTUVWXYZ1234567890</v>
          </cell>
          <cell r="AJ157" t="str">
            <v>JKLWYMP234GBCD</v>
          </cell>
          <cell r="AK157" t="str">
            <v>12340</v>
          </cell>
          <cell r="AL157" t="str">
            <v>ABCDEFGHIJKLM0</v>
          </cell>
          <cell r="AM157" t="str">
            <v>ADG</v>
          </cell>
          <cell r="AN157" t="str">
            <v xml:space="preserve"> </v>
          </cell>
          <cell r="AO157" t="str">
            <v xml:space="preserve"> </v>
          </cell>
          <cell r="AP157" t="str">
            <v>F</v>
          </cell>
          <cell r="AQ157">
            <v>402</v>
          </cell>
          <cell r="AR157" t="str">
            <v>ABCDE4FGHIJKL</v>
          </cell>
          <cell r="AS157" t="str">
            <v>±13</v>
          </cell>
          <cell r="AT157" t="str">
            <v>ABCDEFGHIJK5LMNP</v>
          </cell>
          <cell r="AU157" t="str">
            <v>≦23</v>
          </cell>
          <cell r="AV157" t="str">
            <v>AESCDMLK5NFZ</v>
          </cell>
          <cell r="AW157" t="str">
            <v>-</v>
          </cell>
          <cell r="AX157" t="str">
            <v>TACBZ</v>
          </cell>
          <cell r="AY157" t="str">
            <v>-</v>
          </cell>
          <cell r="AZ157" t="str">
            <v>YEATKHXPI</v>
          </cell>
          <cell r="BA157" t="str">
            <v>1E4DWNH</v>
          </cell>
          <cell r="BB157" t="str">
            <v>CEJKY</v>
          </cell>
          <cell r="BC157" t="str">
            <v xml:space="preserve"> </v>
          </cell>
          <cell r="BD157" t="str">
            <v>KM1</v>
          </cell>
          <cell r="BE157" t="str">
            <v>SABCD</v>
          </cell>
          <cell r="BF157" t="str">
            <v>123ABCIJKRST</v>
          </cell>
          <cell r="BG157" t="str">
            <v>STABCDLMNPQRW123456789</v>
          </cell>
          <cell r="BH157" t="str">
            <v>12AB0</v>
          </cell>
          <cell r="BI157" t="str">
            <v xml:space="preserve"> </v>
          </cell>
          <cell r="BJ157" t="str">
            <v>短辺</v>
          </cell>
          <cell r="BK157" t="str">
            <v>0.4t公差±13用特殊品種,規格同AU2X</v>
          </cell>
          <cell r="BL157" t="str">
            <v>-</v>
          </cell>
          <cell r="BM157" t="str">
            <v>1200</v>
          </cell>
        </row>
        <row r="158">
          <cell r="L158" t="str">
            <v>AU901Z</v>
          </cell>
          <cell r="M158" t="str">
            <v>0.4</v>
          </cell>
          <cell r="N158" t="str">
            <v>CF</v>
          </cell>
          <cell r="O158" t="str">
            <v>52.5</v>
          </cell>
          <cell r="P158" t="str">
            <v>45</v>
          </cell>
          <cell r="Q158" t="str">
            <v>HQRSTA1B23</v>
          </cell>
          <cell r="R158" t="str">
            <v>SAB1234</v>
          </cell>
          <cell r="S158" t="str">
            <v>AB</v>
          </cell>
          <cell r="T158" t="str">
            <v>123</v>
          </cell>
          <cell r="U158" t="str">
            <v>12</v>
          </cell>
          <cell r="V158" t="str">
            <v>ABCDEFG</v>
          </cell>
          <cell r="W158" t="str">
            <v>ST12345</v>
          </cell>
          <cell r="X158" t="str">
            <v>1A230</v>
          </cell>
          <cell r="Y158" t="str">
            <v>ABCDE</v>
          </cell>
          <cell r="Z158" t="str">
            <v>STABCDEF1K2MQ345NP6789Z0</v>
          </cell>
          <cell r="AA158" t="str">
            <v>1235ABCE</v>
          </cell>
          <cell r="AB158" t="str">
            <v>ABFGHJKLMNPQRSTUV01</v>
          </cell>
          <cell r="AC158" t="str">
            <v>ABC</v>
          </cell>
          <cell r="AD158" t="str">
            <v>S123ABCDEFG</v>
          </cell>
          <cell r="AE158" t="str">
            <v>MA1B2C</v>
          </cell>
          <cell r="AF158" t="str">
            <v>SMTN1A2B3C4D</v>
          </cell>
          <cell r="AG158" t="str">
            <v>135ACJKOPS</v>
          </cell>
          <cell r="AH158" t="str">
            <v>HPCQDR</v>
          </cell>
          <cell r="AI158" t="str">
            <v>ABCDEFGHIJKLMNOPQRSTUVWXYZ1234567890</v>
          </cell>
          <cell r="AJ158" t="str">
            <v>JKLWYMP234GBCD</v>
          </cell>
          <cell r="AK158" t="str">
            <v>12340</v>
          </cell>
          <cell r="AL158" t="str">
            <v>ABCDEFGHIJKLM0</v>
          </cell>
          <cell r="AM158" t="str">
            <v>ADG</v>
          </cell>
          <cell r="AN158" t="str">
            <v xml:space="preserve"> </v>
          </cell>
          <cell r="AO158" t="str">
            <v xml:space="preserve"> </v>
          </cell>
          <cell r="AP158" t="str">
            <v>F</v>
          </cell>
          <cell r="AQ158">
            <v>402</v>
          </cell>
          <cell r="AR158" t="str">
            <v>ABCDE4FGHIJKL</v>
          </cell>
          <cell r="AS158" t="str">
            <v>±13</v>
          </cell>
          <cell r="AT158" t="str">
            <v>ABCDEFGHIJK5LMNP</v>
          </cell>
          <cell r="AU158" t="str">
            <v>≦23</v>
          </cell>
          <cell r="AV158" t="str">
            <v>AESCDMLK5NFZ</v>
          </cell>
          <cell r="AW158" t="str">
            <v>-</v>
          </cell>
          <cell r="AX158" t="str">
            <v>TACBZ</v>
          </cell>
          <cell r="AY158" t="str">
            <v>-</v>
          </cell>
          <cell r="AZ158" t="str">
            <v>YEATKHXPI</v>
          </cell>
          <cell r="BA158" t="str">
            <v>1E4D3WN0H</v>
          </cell>
          <cell r="BB158" t="str">
            <v>CEJKY</v>
          </cell>
          <cell r="BC158" t="str">
            <v xml:space="preserve"> </v>
          </cell>
          <cell r="BD158" t="str">
            <v>KM12345BC70HIJLNPQRSTWYV</v>
          </cell>
          <cell r="BE158" t="str">
            <v>SABCDEFG0</v>
          </cell>
          <cell r="BF158" t="str">
            <v>1234567890ABCDEFGHIJKMNPRSTVWXY</v>
          </cell>
          <cell r="BG158" t="str">
            <v>STABCDEFLMNPQRW123456789K0</v>
          </cell>
          <cell r="BH158" t="str">
            <v>12AB0</v>
          </cell>
          <cell r="BI158" t="str">
            <v xml:space="preserve"> </v>
          </cell>
          <cell r="BJ158" t="str">
            <v>短辺</v>
          </cell>
          <cell r="BK158" t="str">
            <v>0.4t公差±13用特殊品種,規格同AU2X</v>
          </cell>
          <cell r="BL158" t="str">
            <v>-</v>
          </cell>
          <cell r="BM158" t="str">
            <v>1200</v>
          </cell>
        </row>
        <row r="159">
          <cell r="L159" t="str">
            <v>AU90BA</v>
          </cell>
          <cell r="M159" t="str">
            <v>0.4</v>
          </cell>
          <cell r="N159" t="str">
            <v>CF</v>
          </cell>
          <cell r="O159" t="str">
            <v>52.5</v>
          </cell>
          <cell r="P159" t="str">
            <v>45</v>
          </cell>
          <cell r="Q159" t="str">
            <v>HQRSTA1B2345</v>
          </cell>
          <cell r="R159" t="str">
            <v>SAB1234567</v>
          </cell>
          <cell r="S159" t="str">
            <v>AB</v>
          </cell>
          <cell r="T159" t="str">
            <v>1234567</v>
          </cell>
          <cell r="U159" t="str">
            <v>12AB</v>
          </cell>
          <cell r="V159" t="str">
            <v>ABCDEFGHIJK</v>
          </cell>
          <cell r="W159" t="str">
            <v>ST12345</v>
          </cell>
          <cell r="X159" t="str">
            <v>1A230</v>
          </cell>
          <cell r="Y159" t="str">
            <v>ABCDEFG1234</v>
          </cell>
          <cell r="Z159" t="str">
            <v>STABCDEF1K2MQ345NP6789Z0</v>
          </cell>
          <cell r="AA159" t="str">
            <v>123456ABCDEF</v>
          </cell>
          <cell r="AB159" t="str">
            <v>ABFGHJKLMNPQRSTUV01</v>
          </cell>
          <cell r="AC159" t="str">
            <v>ABC</v>
          </cell>
          <cell r="AD159" t="str">
            <v>S123ABCDEFG</v>
          </cell>
          <cell r="AE159" t="str">
            <v>MA1B2C3D4E</v>
          </cell>
          <cell r="AF159" t="str">
            <v>SMTN1A2B3C4D5E</v>
          </cell>
          <cell r="AG159" t="str">
            <v>13567AC</v>
          </cell>
          <cell r="AH159" t="str">
            <v>HPCQDR</v>
          </cell>
          <cell r="AI159" t="str">
            <v>ABCDEFGHIJKLMNOPQRSTUVWXYZ1234567890</v>
          </cell>
          <cell r="AJ159" t="str">
            <v>JKLWYMP234GBCD</v>
          </cell>
          <cell r="AK159" t="str">
            <v>12340</v>
          </cell>
          <cell r="AL159" t="str">
            <v>ABCDEFGHIJKLM0</v>
          </cell>
          <cell r="AM159" t="str">
            <v>ABDEGH</v>
          </cell>
          <cell r="AN159" t="str">
            <v xml:space="preserve"> </v>
          </cell>
          <cell r="AO159" t="str">
            <v xml:space="preserve"> </v>
          </cell>
          <cell r="AP159" t="str">
            <v>F</v>
          </cell>
          <cell r="AQ159">
            <v>402</v>
          </cell>
          <cell r="AR159" t="str">
            <v>ABCDE4FGHIJKL</v>
          </cell>
          <cell r="AS159" t="str">
            <v>±13</v>
          </cell>
          <cell r="AT159" t="str">
            <v>ABCDEFGHIJK5LMNP</v>
          </cell>
          <cell r="AU159" t="str">
            <v>≦23</v>
          </cell>
          <cell r="AV159" t="str">
            <v>AESCDMLK5NFZ</v>
          </cell>
          <cell r="AW159" t="str">
            <v>-</v>
          </cell>
          <cell r="AX159" t="str">
            <v>TACBZ</v>
          </cell>
          <cell r="AY159" t="str">
            <v>-</v>
          </cell>
          <cell r="AZ159" t="str">
            <v>YEATKHXPI</v>
          </cell>
          <cell r="BA159" t="str">
            <v>1E4DWNHTUFGJK256789</v>
          </cell>
          <cell r="BB159" t="str">
            <v>CEJKY</v>
          </cell>
          <cell r="BC159" t="str">
            <v xml:space="preserve"> </v>
          </cell>
          <cell r="BD159" t="str">
            <v>KM1</v>
          </cell>
          <cell r="BE159" t="str">
            <v>SABCD</v>
          </cell>
          <cell r="BF159" t="str">
            <v>123ABCIJKRST</v>
          </cell>
          <cell r="BG159" t="str">
            <v>STABCDLMNPQRW123456789</v>
          </cell>
          <cell r="BH159" t="str">
            <v>12AB0</v>
          </cell>
          <cell r="BI159" t="str">
            <v xml:space="preserve"> </v>
          </cell>
          <cell r="BJ159" t="str">
            <v>短辺</v>
          </cell>
          <cell r="BK159" t="str">
            <v>0.4t公差±13用特殊品種,規格同AU2X</v>
          </cell>
          <cell r="BL159" t="str">
            <v>-</v>
          </cell>
          <cell r="BM159" t="str">
            <v>1200</v>
          </cell>
        </row>
        <row r="160">
          <cell r="L160" t="str">
            <v>AU90BZ</v>
          </cell>
          <cell r="M160" t="str">
            <v>0.4</v>
          </cell>
          <cell r="N160" t="str">
            <v>CF</v>
          </cell>
          <cell r="O160" t="str">
            <v>52.5</v>
          </cell>
          <cell r="P160" t="str">
            <v>45</v>
          </cell>
          <cell r="Q160" t="str">
            <v>HQRSTA1B2345</v>
          </cell>
          <cell r="R160" t="str">
            <v>SAB1234567</v>
          </cell>
          <cell r="S160" t="str">
            <v>AB</v>
          </cell>
          <cell r="T160" t="str">
            <v>1234567</v>
          </cell>
          <cell r="U160" t="str">
            <v>12AB</v>
          </cell>
          <cell r="V160" t="str">
            <v>ABCDEFGHIJK</v>
          </cell>
          <cell r="W160" t="str">
            <v>ST12345</v>
          </cell>
          <cell r="X160" t="str">
            <v>1A230</v>
          </cell>
          <cell r="Y160" t="str">
            <v>ABCDEFG1234</v>
          </cell>
          <cell r="Z160" t="str">
            <v>STABCDEF1K2MQ345NP6789Z0</v>
          </cell>
          <cell r="AA160" t="str">
            <v>123456ABCDEF</v>
          </cell>
          <cell r="AB160" t="str">
            <v>ABFGHJKLMNPQRSTUV01</v>
          </cell>
          <cell r="AC160" t="str">
            <v>ABC</v>
          </cell>
          <cell r="AD160" t="str">
            <v>S123ABCDEFG</v>
          </cell>
          <cell r="AE160" t="str">
            <v>MA1B2C3D4E</v>
          </cell>
          <cell r="AF160" t="str">
            <v>SMTN1A2B3C4D5E</v>
          </cell>
          <cell r="AG160" t="str">
            <v>13567ACJKOPSTU</v>
          </cell>
          <cell r="AH160" t="str">
            <v>HPCQDR</v>
          </cell>
          <cell r="AI160" t="str">
            <v>ABCDEFGHIJKLMNOPQRSTUVWXYZ1234567890</v>
          </cell>
          <cell r="AJ160" t="str">
            <v>JKLWYMP234GBCD</v>
          </cell>
          <cell r="AK160" t="str">
            <v>12340</v>
          </cell>
          <cell r="AL160" t="str">
            <v>ABCDEFGHIJKLM0</v>
          </cell>
          <cell r="AM160" t="str">
            <v>ABDEGH</v>
          </cell>
          <cell r="AN160" t="str">
            <v xml:space="preserve"> </v>
          </cell>
          <cell r="AO160" t="str">
            <v xml:space="preserve"> </v>
          </cell>
          <cell r="AP160" t="str">
            <v>F</v>
          </cell>
          <cell r="AQ160">
            <v>402</v>
          </cell>
          <cell r="AR160" t="str">
            <v>ABCDE4FGHIJKL</v>
          </cell>
          <cell r="AS160" t="str">
            <v>±13</v>
          </cell>
          <cell r="AT160" t="str">
            <v>ABCDEFGHIJK5LMNP</v>
          </cell>
          <cell r="AU160" t="str">
            <v>≦23</v>
          </cell>
          <cell r="AV160" t="str">
            <v>AESCDMLK5NFZ</v>
          </cell>
          <cell r="AW160" t="str">
            <v>-</v>
          </cell>
          <cell r="AX160" t="str">
            <v>TACBZ</v>
          </cell>
          <cell r="AY160" t="str">
            <v>-</v>
          </cell>
          <cell r="AZ160" t="str">
            <v>YEATKHXPI</v>
          </cell>
          <cell r="BA160" t="str">
            <v>1E4D3WN0HTUFGJK256789</v>
          </cell>
          <cell r="BB160" t="str">
            <v>CEJKY</v>
          </cell>
          <cell r="BC160" t="str">
            <v xml:space="preserve"> </v>
          </cell>
          <cell r="BD160" t="str">
            <v>KM12345BC70HIJLNPQRSTWYV</v>
          </cell>
          <cell r="BE160" t="str">
            <v>SABCDEFG0</v>
          </cell>
          <cell r="BF160" t="str">
            <v>1234567890ABCDEFGHIJKMNPRSTVWXY</v>
          </cell>
          <cell r="BG160" t="str">
            <v>STABCDEFLMNPQRW123456789K0</v>
          </cell>
          <cell r="BH160" t="str">
            <v>12AB0</v>
          </cell>
          <cell r="BI160" t="str">
            <v xml:space="preserve"> </v>
          </cell>
          <cell r="BJ160" t="str">
            <v>短辺</v>
          </cell>
          <cell r="BK160" t="str">
            <v>0.4t公差±13用特殊品種,規格同AU2X</v>
          </cell>
          <cell r="BL160" t="str">
            <v>-</v>
          </cell>
          <cell r="BM160" t="str">
            <v>1200</v>
          </cell>
        </row>
        <row r="161">
          <cell r="L161" t="str">
            <v>AUBA1A</v>
          </cell>
          <cell r="M161" t="str">
            <v>0.7</v>
          </cell>
          <cell r="N161" t="str">
            <v>DV</v>
          </cell>
          <cell r="O161" t="str">
            <v>99.5</v>
          </cell>
          <cell r="P161" t="str">
            <v>88</v>
          </cell>
          <cell r="Q161" t="str">
            <v>HQRSTA1B2</v>
          </cell>
          <cell r="R161" t="str">
            <v>SAB12</v>
          </cell>
          <cell r="S161" t="str">
            <v>ABCD</v>
          </cell>
          <cell r="T161" t="str">
            <v>123</v>
          </cell>
          <cell r="U161" t="str">
            <v>12</v>
          </cell>
          <cell r="V161" t="str">
            <v>ABCD</v>
          </cell>
          <cell r="W161" t="str">
            <v>ST123</v>
          </cell>
          <cell r="X161" t="str">
            <v>1A230</v>
          </cell>
          <cell r="Y161" t="str">
            <v>ABCDEFG</v>
          </cell>
          <cell r="Z161" t="str">
            <v>STABCDEF1K2MQ345NP6789Z0</v>
          </cell>
          <cell r="AA161" t="str">
            <v>12AB</v>
          </cell>
          <cell r="AB161" t="str">
            <v>ABDFGHJKLMNPQRSTUV01</v>
          </cell>
          <cell r="AC161" t="str">
            <v>ABC</v>
          </cell>
          <cell r="AD161" t="str">
            <v>S123ABCDEFG</v>
          </cell>
          <cell r="AE161" t="str">
            <v>MA</v>
          </cell>
          <cell r="AF161" t="str">
            <v>SMTN1A2B</v>
          </cell>
          <cell r="AG161" t="str">
            <v>135AC</v>
          </cell>
          <cell r="AH161" t="str">
            <v>HPCQDR</v>
          </cell>
          <cell r="AI161" t="str">
            <v>HLTY</v>
          </cell>
          <cell r="AJ161" t="str">
            <v>JKLWYMP234GBCD</v>
          </cell>
          <cell r="AK161" t="str">
            <v>12340</v>
          </cell>
          <cell r="AL161" t="str">
            <v>ABCDEFGHIJKLM0</v>
          </cell>
          <cell r="AM161" t="str">
            <v>ABC</v>
          </cell>
          <cell r="AN161" t="str">
            <v xml:space="preserve"> </v>
          </cell>
          <cell r="AO161" t="str">
            <v xml:space="preserve"> </v>
          </cell>
          <cell r="AP161" t="str">
            <v>L</v>
          </cell>
          <cell r="AQ161">
            <v>705</v>
          </cell>
          <cell r="AR161" t="str">
            <v>ABCDE4FGHIJKLMNOPQRST</v>
          </cell>
          <cell r="AS161" t="str">
            <v>±25</v>
          </cell>
          <cell r="AT161" t="str">
            <v>ABCDEFGHIJK5L</v>
          </cell>
          <cell r="AU161" t="str">
            <v>≦18</v>
          </cell>
          <cell r="AV161" t="str">
            <v>AESCDMLK5NFZ</v>
          </cell>
          <cell r="AW161" t="str">
            <v>-</v>
          </cell>
          <cell r="AX161" t="str">
            <v>TACBZ</v>
          </cell>
          <cell r="AY161" t="str">
            <v>-</v>
          </cell>
          <cell r="AZ161" t="str">
            <v>YEATKHXI</v>
          </cell>
          <cell r="BA161" t="str">
            <v>1E4DWNH</v>
          </cell>
          <cell r="BB161" t="str">
            <v>CEJKYBX</v>
          </cell>
          <cell r="BC161" t="str">
            <v xml:space="preserve"> </v>
          </cell>
          <cell r="BD161" t="str">
            <v>KM12345BHIJLNPQRSW</v>
          </cell>
          <cell r="BE161" t="str">
            <v>SA</v>
          </cell>
          <cell r="BF161" t="str">
            <v>1234ABCDIJKMRSTV</v>
          </cell>
          <cell r="BG161" t="str">
            <v>STABCLMNPQRW1234</v>
          </cell>
          <cell r="BH161" t="str">
            <v>12AB0</v>
          </cell>
          <cell r="BI161" t="str">
            <v xml:space="preserve"> </v>
          </cell>
          <cell r="BJ161" t="str">
            <v>L8A IP12並み</v>
          </cell>
          <cell r="BK161" t="str">
            <v>-</v>
          </cell>
          <cell r="BL161" t="str">
            <v>-</v>
          </cell>
          <cell r="BM161" t="str">
            <v>1200</v>
          </cell>
        </row>
        <row r="162">
          <cell r="L162" t="str">
            <v>AUBA1Z</v>
          </cell>
          <cell r="M162" t="str">
            <v>0.7</v>
          </cell>
          <cell r="N162" t="str">
            <v>DV</v>
          </cell>
          <cell r="O162" t="str">
            <v>99.5</v>
          </cell>
          <cell r="P162" t="str">
            <v>88</v>
          </cell>
          <cell r="Q162" t="str">
            <v>HQRSTA1B2</v>
          </cell>
          <cell r="R162" t="str">
            <v>SAB12</v>
          </cell>
          <cell r="S162" t="str">
            <v>ABCD</v>
          </cell>
          <cell r="T162" t="str">
            <v>123</v>
          </cell>
          <cell r="U162" t="str">
            <v>12</v>
          </cell>
          <cell r="V162" t="str">
            <v>ABCD</v>
          </cell>
          <cell r="W162" t="str">
            <v>ST123</v>
          </cell>
          <cell r="X162" t="str">
            <v>1A230</v>
          </cell>
          <cell r="Y162" t="str">
            <v>ABCDEFG</v>
          </cell>
          <cell r="Z162" t="str">
            <v>STABCDEF1K2MQ345NP6789Z0</v>
          </cell>
          <cell r="AA162" t="str">
            <v>12AB</v>
          </cell>
          <cell r="AB162" t="str">
            <v>ABDFGHJKLMNPQRSTUV01</v>
          </cell>
          <cell r="AC162" t="str">
            <v>ABC</v>
          </cell>
          <cell r="AD162" t="str">
            <v>S123ABCDEFG</v>
          </cell>
          <cell r="AE162" t="str">
            <v>MA</v>
          </cell>
          <cell r="AF162" t="str">
            <v>SMTN1A2B</v>
          </cell>
          <cell r="AG162" t="str">
            <v>135ACJKOPS</v>
          </cell>
          <cell r="AH162" t="str">
            <v>HPCQDR</v>
          </cell>
          <cell r="AI162" t="str">
            <v>HLTY</v>
          </cell>
          <cell r="AJ162" t="str">
            <v>JKLWYMP234GBCD</v>
          </cell>
          <cell r="AK162" t="str">
            <v>12340</v>
          </cell>
          <cell r="AL162" t="str">
            <v>ABCDEFGHIJKLM0</v>
          </cell>
          <cell r="AM162" t="str">
            <v>ABC</v>
          </cell>
          <cell r="AN162" t="str">
            <v xml:space="preserve"> </v>
          </cell>
          <cell r="AO162" t="str">
            <v xml:space="preserve"> </v>
          </cell>
          <cell r="AP162" t="str">
            <v>L</v>
          </cell>
          <cell r="AQ162">
            <v>705</v>
          </cell>
          <cell r="AR162" t="str">
            <v>ABCDE4FGHIJKLMNOPQRST</v>
          </cell>
          <cell r="AS162" t="str">
            <v>±25</v>
          </cell>
          <cell r="AT162" t="str">
            <v>ABCDEFGHIJK5L</v>
          </cell>
          <cell r="AU162" t="str">
            <v>≦18</v>
          </cell>
          <cell r="AV162" t="str">
            <v>AESCDMLK5NFZ</v>
          </cell>
          <cell r="AW162" t="str">
            <v>-</v>
          </cell>
          <cell r="AX162" t="str">
            <v>TACBZ</v>
          </cell>
          <cell r="AY162" t="str">
            <v>-</v>
          </cell>
          <cell r="AZ162" t="str">
            <v>YEATKHXI</v>
          </cell>
          <cell r="BA162" t="str">
            <v>1E4D3WN0H</v>
          </cell>
          <cell r="BB162" t="str">
            <v>CEJKYBX</v>
          </cell>
          <cell r="BC162" t="str">
            <v xml:space="preserve"> </v>
          </cell>
          <cell r="BD162" t="str">
            <v>KM12345BC70HIJLNPQRSTWYV</v>
          </cell>
          <cell r="BE162" t="str">
            <v>SABCDEFG0</v>
          </cell>
          <cell r="BF162" t="str">
            <v>1234567890ABCDEFGHIJKMNPRSTVWXY</v>
          </cell>
          <cell r="BG162" t="str">
            <v>STABCDEFLMNPQRW123456789K0</v>
          </cell>
          <cell r="BH162" t="str">
            <v>12AB0</v>
          </cell>
          <cell r="BI162" t="str">
            <v xml:space="preserve"> </v>
          </cell>
          <cell r="BJ162" t="str">
            <v>L8A IP12並み</v>
          </cell>
          <cell r="BK162" t="str">
            <v>-</v>
          </cell>
          <cell r="BL162" t="str">
            <v>-</v>
          </cell>
          <cell r="BM162" t="str">
            <v>1200</v>
          </cell>
        </row>
        <row r="163">
          <cell r="L163" t="str">
            <v>AUBABA</v>
          </cell>
          <cell r="M163" t="str">
            <v>0.7</v>
          </cell>
          <cell r="N163" t="str">
            <v>DV</v>
          </cell>
          <cell r="O163" t="str">
            <v>99.5</v>
          </cell>
          <cell r="P163" t="str">
            <v>88</v>
          </cell>
          <cell r="Q163" t="str">
            <v>HQRSTA1B2</v>
          </cell>
          <cell r="R163" t="str">
            <v>SAB12</v>
          </cell>
          <cell r="S163" t="str">
            <v>ABCD</v>
          </cell>
          <cell r="T163" t="str">
            <v>123</v>
          </cell>
          <cell r="U163" t="str">
            <v>12AB</v>
          </cell>
          <cell r="V163" t="str">
            <v>ABCD</v>
          </cell>
          <cell r="W163" t="str">
            <v>ST123</v>
          </cell>
          <cell r="X163" t="str">
            <v>1A230</v>
          </cell>
          <cell r="Y163" t="str">
            <v>ABCDEFG1234</v>
          </cell>
          <cell r="Z163" t="str">
            <v>STABCDEF1K2MQ345NP6789Z0</v>
          </cell>
          <cell r="AA163" t="str">
            <v>1234ABCD</v>
          </cell>
          <cell r="AB163" t="str">
            <v>ABDFGHJKLMNPQRSTUV01</v>
          </cell>
          <cell r="AC163" t="str">
            <v>ABC</v>
          </cell>
          <cell r="AD163" t="str">
            <v>S123ABCDEFG</v>
          </cell>
          <cell r="AE163" t="str">
            <v>MA1B</v>
          </cell>
          <cell r="AF163" t="str">
            <v>SMTN1A2B3C</v>
          </cell>
          <cell r="AG163" t="str">
            <v>135AC</v>
          </cell>
          <cell r="AH163" t="str">
            <v>HPCQDR</v>
          </cell>
          <cell r="AI163" t="str">
            <v>HLTY</v>
          </cell>
          <cell r="AJ163" t="str">
            <v>JKLWYMP234GBCD</v>
          </cell>
          <cell r="AK163" t="str">
            <v>12340</v>
          </cell>
          <cell r="AL163" t="str">
            <v>ABCDEFGHIJKLM0</v>
          </cell>
          <cell r="AM163" t="str">
            <v>ABCDEF</v>
          </cell>
          <cell r="AN163" t="str">
            <v xml:space="preserve"> </v>
          </cell>
          <cell r="AO163" t="str">
            <v xml:space="preserve"> </v>
          </cell>
          <cell r="AP163" t="str">
            <v>L</v>
          </cell>
          <cell r="AQ163">
            <v>705</v>
          </cell>
          <cell r="AR163" t="str">
            <v>ABCDE4FGHIJKLMNOPQRST</v>
          </cell>
          <cell r="AS163" t="str">
            <v>±25</v>
          </cell>
          <cell r="AT163" t="str">
            <v>ABCDEFGHIJK5L</v>
          </cell>
          <cell r="AU163" t="str">
            <v>≦18</v>
          </cell>
          <cell r="AV163" t="str">
            <v>AESCDMLK5NFZ</v>
          </cell>
          <cell r="AW163" t="str">
            <v>-</v>
          </cell>
          <cell r="AX163" t="str">
            <v>TACBZ</v>
          </cell>
          <cell r="AY163" t="str">
            <v>-</v>
          </cell>
          <cell r="AZ163" t="str">
            <v>YEATKHXI</v>
          </cell>
          <cell r="BA163" t="str">
            <v>1E4DWNHTUFGJK256789</v>
          </cell>
          <cell r="BB163" t="str">
            <v>CEJKYBX</v>
          </cell>
          <cell r="BC163" t="str">
            <v xml:space="preserve"> </v>
          </cell>
          <cell r="BD163" t="str">
            <v>KM12345BHIJLNPQRSW</v>
          </cell>
          <cell r="BE163" t="str">
            <v>SA</v>
          </cell>
          <cell r="BF163" t="str">
            <v>1234ABCDIJKMRSTV</v>
          </cell>
          <cell r="BG163" t="str">
            <v>STABCLMNPQRW1234</v>
          </cell>
          <cell r="BH163" t="str">
            <v>12AB0</v>
          </cell>
          <cell r="BI163" t="str">
            <v xml:space="preserve"> </v>
          </cell>
          <cell r="BJ163" t="str">
            <v>L8A IP12並み</v>
          </cell>
          <cell r="BK163" t="str">
            <v>-</v>
          </cell>
          <cell r="BL163" t="str">
            <v>-</v>
          </cell>
          <cell r="BM163" t="str">
            <v>1200</v>
          </cell>
        </row>
        <row r="164">
          <cell r="L164" t="str">
            <v>AUBABZ</v>
          </cell>
          <cell r="M164" t="str">
            <v>0.7</v>
          </cell>
          <cell r="N164" t="str">
            <v>DV</v>
          </cell>
          <cell r="O164" t="str">
            <v>99.5</v>
          </cell>
          <cell r="P164" t="str">
            <v>88</v>
          </cell>
          <cell r="Q164" t="str">
            <v>HQRSTA1B2</v>
          </cell>
          <cell r="R164" t="str">
            <v>SAB12</v>
          </cell>
          <cell r="S164" t="str">
            <v>ABCD</v>
          </cell>
          <cell r="T164" t="str">
            <v>123</v>
          </cell>
          <cell r="U164" t="str">
            <v>12AB</v>
          </cell>
          <cell r="V164" t="str">
            <v>ABCD</v>
          </cell>
          <cell r="W164" t="str">
            <v>ST123</v>
          </cell>
          <cell r="X164" t="str">
            <v>1A230</v>
          </cell>
          <cell r="Y164" t="str">
            <v>ABCDEFG1234</v>
          </cell>
          <cell r="Z164" t="str">
            <v>STABCDEF1K2MQ345NP6789Z0</v>
          </cell>
          <cell r="AA164" t="str">
            <v>1234ABCD</v>
          </cell>
          <cell r="AB164" t="str">
            <v>ABDFGHJKLMNPQRSTUV01</v>
          </cell>
          <cell r="AC164" t="str">
            <v>ABC</v>
          </cell>
          <cell r="AD164" t="str">
            <v>S123ABCDEFG</v>
          </cell>
          <cell r="AE164" t="str">
            <v>MA1B</v>
          </cell>
          <cell r="AF164" t="str">
            <v>SMTN1A2B3C</v>
          </cell>
          <cell r="AG164" t="str">
            <v>135ACJKOPS</v>
          </cell>
          <cell r="AH164" t="str">
            <v>HPCQDR</v>
          </cell>
          <cell r="AI164" t="str">
            <v>HLTY</v>
          </cell>
          <cell r="AJ164" t="str">
            <v>JKLWYMP234GBCD</v>
          </cell>
          <cell r="AK164" t="str">
            <v>12340</v>
          </cell>
          <cell r="AL164" t="str">
            <v>ABCDEFGHIJKLM0</v>
          </cell>
          <cell r="AM164" t="str">
            <v>ABCDEF</v>
          </cell>
          <cell r="AN164" t="str">
            <v xml:space="preserve"> </v>
          </cell>
          <cell r="AO164" t="str">
            <v xml:space="preserve"> </v>
          </cell>
          <cell r="AP164" t="str">
            <v>L</v>
          </cell>
          <cell r="AQ164">
            <v>705</v>
          </cell>
          <cell r="AR164" t="str">
            <v>ABCDE4FGHIJKLMNOPQRST</v>
          </cell>
          <cell r="AS164" t="str">
            <v>±25</v>
          </cell>
          <cell r="AT164" t="str">
            <v>ABCDEFGHIJK5L</v>
          </cell>
          <cell r="AU164" t="str">
            <v>≦18</v>
          </cell>
          <cell r="AV164" t="str">
            <v>AESCDMLK5NFZ</v>
          </cell>
          <cell r="AW164" t="str">
            <v>-</v>
          </cell>
          <cell r="AX164" t="str">
            <v>TACBZ</v>
          </cell>
          <cell r="AY164" t="str">
            <v>-</v>
          </cell>
          <cell r="AZ164" t="str">
            <v>YEATKHXI</v>
          </cell>
          <cell r="BA164" t="str">
            <v>1E4D3WN0HTUFGJK256789</v>
          </cell>
          <cell r="BB164" t="str">
            <v>CEJKYBX</v>
          </cell>
          <cell r="BC164" t="str">
            <v xml:space="preserve"> </v>
          </cell>
          <cell r="BD164" t="str">
            <v>KM12345BC70HIJLNPQRSTWYV</v>
          </cell>
          <cell r="BE164" t="str">
            <v>SABCDEFG0</v>
          </cell>
          <cell r="BF164" t="str">
            <v>1234567890ABCDEFGHIJKMNPRSTVWXY</v>
          </cell>
          <cell r="BG164" t="str">
            <v>STABCDEFLMNPQRW123456789K0</v>
          </cell>
          <cell r="BH164" t="str">
            <v>12AB0</v>
          </cell>
          <cell r="BI164" t="str">
            <v xml:space="preserve"> </v>
          </cell>
          <cell r="BJ164" t="str">
            <v>L8A IP12並み</v>
          </cell>
          <cell r="BK164" t="str">
            <v>-</v>
          </cell>
          <cell r="BL164" t="str">
            <v>-</v>
          </cell>
          <cell r="BM164" t="str">
            <v>1200</v>
          </cell>
        </row>
        <row r="165">
          <cell r="L165" t="str">
            <v>AUBC1A</v>
          </cell>
          <cell r="M165" t="str">
            <v>0.5</v>
          </cell>
          <cell r="N165" t="str">
            <v>DV</v>
          </cell>
          <cell r="O165" t="str">
            <v>99.5</v>
          </cell>
          <cell r="P165" t="str">
            <v>88</v>
          </cell>
          <cell r="Q165" t="str">
            <v>HQRSTA1B2</v>
          </cell>
          <cell r="R165" t="str">
            <v>SAB12</v>
          </cell>
          <cell r="S165" t="str">
            <v>ABCD</v>
          </cell>
          <cell r="T165" t="str">
            <v>123</v>
          </cell>
          <cell r="U165" t="str">
            <v>12</v>
          </cell>
          <cell r="V165" t="str">
            <v>ABCD</v>
          </cell>
          <cell r="W165" t="str">
            <v>ST123</v>
          </cell>
          <cell r="X165" t="str">
            <v>1A230</v>
          </cell>
          <cell r="Y165" t="str">
            <v>ABCDEFG</v>
          </cell>
          <cell r="Z165" t="str">
            <v>STABCDEF1K2MQ345NP6789Z0</v>
          </cell>
          <cell r="AA165" t="str">
            <v>12AB</v>
          </cell>
          <cell r="AB165" t="str">
            <v>ABDFGHJKLMNPQRSTUV01</v>
          </cell>
          <cell r="AC165" t="str">
            <v>ABC</v>
          </cell>
          <cell r="AD165" t="str">
            <v>S123ABCDE</v>
          </cell>
          <cell r="AE165" t="str">
            <v>MA</v>
          </cell>
          <cell r="AF165" t="str">
            <v>SMTN1A2B</v>
          </cell>
          <cell r="AG165" t="str">
            <v>13ACHLMDEGQRW</v>
          </cell>
          <cell r="AH165" t="str">
            <v>HPCQDR</v>
          </cell>
          <cell r="AI165" t="str">
            <v>AIMPUY</v>
          </cell>
          <cell r="AJ165" t="str">
            <v>JKLWYMP234GBCD</v>
          </cell>
          <cell r="AK165" t="str">
            <v>12340</v>
          </cell>
          <cell r="AL165" t="str">
            <v>ABCDEFGHIJKLM0</v>
          </cell>
          <cell r="AM165" t="str">
            <v>ABC</v>
          </cell>
          <cell r="AN165" t="str">
            <v xml:space="preserve"> </v>
          </cell>
          <cell r="AO165" t="str">
            <v xml:space="preserve"> </v>
          </cell>
          <cell r="AP165" t="str">
            <v>H</v>
          </cell>
          <cell r="AQ165">
            <v>502</v>
          </cell>
          <cell r="AR165" t="str">
            <v>ABCDE4FGHIJKLMNOPQRS</v>
          </cell>
          <cell r="AS165" t="str">
            <v>±20</v>
          </cell>
          <cell r="AT165" t="str">
            <v>ABCDEFGHIJK5L</v>
          </cell>
          <cell r="AU165" t="str">
            <v>≦18</v>
          </cell>
          <cell r="AV165" t="str">
            <v>AESCDMLK5NFZ</v>
          </cell>
          <cell r="AW165" t="str">
            <v>-</v>
          </cell>
          <cell r="AX165" t="str">
            <v>TACBZ</v>
          </cell>
          <cell r="AY165" t="str">
            <v>-</v>
          </cell>
          <cell r="AZ165" t="str">
            <v>YEATKHXI</v>
          </cell>
          <cell r="BA165" t="str">
            <v>1E4DWNH</v>
          </cell>
          <cell r="BB165" t="str">
            <v>CEJKYFHIBX</v>
          </cell>
          <cell r="BC165" t="str">
            <v xml:space="preserve"> </v>
          </cell>
          <cell r="BD165" t="str">
            <v>KM12345BHIJLNPQRSW</v>
          </cell>
          <cell r="BE165" t="str">
            <v>SA</v>
          </cell>
          <cell r="BF165" t="str">
            <v>1234ABCDIJKMRSTV</v>
          </cell>
          <cell r="BG165" t="str">
            <v>STABCLMNPQRW1234</v>
          </cell>
          <cell r="BH165" t="str">
            <v>12AB0</v>
          </cell>
          <cell r="BI165" t="str">
            <v xml:space="preserve"> </v>
          </cell>
          <cell r="BJ165" t="str">
            <v>L8A IP12並み</v>
          </cell>
          <cell r="BK165" t="str">
            <v>-</v>
          </cell>
          <cell r="BL165" t="str">
            <v>-</v>
          </cell>
          <cell r="BM165" t="str">
            <v>1200</v>
          </cell>
        </row>
        <row r="166">
          <cell r="L166" t="str">
            <v>AUBC1Z</v>
          </cell>
          <cell r="M166" t="str">
            <v>0.5</v>
          </cell>
          <cell r="N166" t="str">
            <v>DV</v>
          </cell>
          <cell r="O166" t="str">
            <v>99.5</v>
          </cell>
          <cell r="P166" t="str">
            <v>88</v>
          </cell>
          <cell r="Q166" t="str">
            <v>HQRSTA1B2</v>
          </cell>
          <cell r="R166" t="str">
            <v>SAB12</v>
          </cell>
          <cell r="S166" t="str">
            <v>ABCD</v>
          </cell>
          <cell r="T166" t="str">
            <v>123</v>
          </cell>
          <cell r="U166" t="str">
            <v>12</v>
          </cell>
          <cell r="V166" t="str">
            <v>ABCD</v>
          </cell>
          <cell r="W166" t="str">
            <v>ST123</v>
          </cell>
          <cell r="X166" t="str">
            <v>1A230</v>
          </cell>
          <cell r="Y166" t="str">
            <v>ABCDEFG</v>
          </cell>
          <cell r="Z166" t="str">
            <v>STABCDEF1K2MQ345NP6789Z0</v>
          </cell>
          <cell r="AA166" t="str">
            <v>12AB</v>
          </cell>
          <cell r="AB166" t="str">
            <v>ABDFGHJKLMNPQRSTUV01</v>
          </cell>
          <cell r="AC166" t="str">
            <v>ABC</v>
          </cell>
          <cell r="AD166" t="str">
            <v>S123ABCDE</v>
          </cell>
          <cell r="AE166" t="str">
            <v>MA</v>
          </cell>
          <cell r="AF166" t="str">
            <v>SMTN1A2B</v>
          </cell>
          <cell r="AG166" t="str">
            <v>13ACJKOPHLMDEGQRW</v>
          </cell>
          <cell r="AH166" t="str">
            <v>HPCQDR</v>
          </cell>
          <cell r="AI166" t="str">
            <v>AIMPUY</v>
          </cell>
          <cell r="AJ166" t="str">
            <v>JKLWYMP234GBCD</v>
          </cell>
          <cell r="AK166" t="str">
            <v>12340</v>
          </cell>
          <cell r="AL166" t="str">
            <v>ABCDEFGHIJKLM0</v>
          </cell>
          <cell r="AM166" t="str">
            <v>ABC</v>
          </cell>
          <cell r="AN166" t="str">
            <v xml:space="preserve"> </v>
          </cell>
          <cell r="AO166" t="str">
            <v xml:space="preserve"> </v>
          </cell>
          <cell r="AP166" t="str">
            <v>H</v>
          </cell>
          <cell r="AQ166">
            <v>502</v>
          </cell>
          <cell r="AR166" t="str">
            <v>ABCDE4FGHIJKLMNOPQRS</v>
          </cell>
          <cell r="AS166" t="str">
            <v>±20</v>
          </cell>
          <cell r="AT166" t="str">
            <v>ABCDEFGHIJK5L</v>
          </cell>
          <cell r="AU166" t="str">
            <v>≦18</v>
          </cell>
          <cell r="AV166" t="str">
            <v>AESCDMLK5NFZ</v>
          </cell>
          <cell r="AW166" t="str">
            <v>-</v>
          </cell>
          <cell r="AX166" t="str">
            <v>TACBZ</v>
          </cell>
          <cell r="AY166" t="str">
            <v>-</v>
          </cell>
          <cell r="AZ166" t="str">
            <v>YEATKHXI</v>
          </cell>
          <cell r="BA166" t="str">
            <v>1E4D3WN0H</v>
          </cell>
          <cell r="BB166" t="str">
            <v>CEJKYFHIBX</v>
          </cell>
          <cell r="BC166" t="str">
            <v xml:space="preserve"> </v>
          </cell>
          <cell r="BD166" t="str">
            <v>KM12345BC70HIJLNPQRSTWYV</v>
          </cell>
          <cell r="BE166" t="str">
            <v>SABCDEFG0</v>
          </cell>
          <cell r="BF166" t="str">
            <v>1234567890ABCDEFGHIJKMNPRSTVWXY</v>
          </cell>
          <cell r="BG166" t="str">
            <v>STABCDEFLMNPQRW123456789K0</v>
          </cell>
          <cell r="BH166" t="str">
            <v>12AB0</v>
          </cell>
          <cell r="BI166" t="str">
            <v xml:space="preserve"> </v>
          </cell>
          <cell r="BJ166" t="str">
            <v>L8A IP12並み</v>
          </cell>
          <cell r="BK166" t="str">
            <v>-</v>
          </cell>
          <cell r="BL166" t="str">
            <v>-</v>
          </cell>
          <cell r="BM166" t="str">
            <v>1200</v>
          </cell>
        </row>
        <row r="167">
          <cell r="L167" t="str">
            <v>AUBCBA</v>
          </cell>
          <cell r="M167" t="str">
            <v>0.5</v>
          </cell>
          <cell r="N167" t="str">
            <v>DV</v>
          </cell>
          <cell r="O167" t="str">
            <v>99.5</v>
          </cell>
          <cell r="P167" t="str">
            <v>88</v>
          </cell>
          <cell r="Q167" t="str">
            <v>HQRSTA1B2</v>
          </cell>
          <cell r="R167" t="str">
            <v>SAB12</v>
          </cell>
          <cell r="S167" t="str">
            <v>ABCD</v>
          </cell>
          <cell r="T167" t="str">
            <v>123</v>
          </cell>
          <cell r="U167" t="str">
            <v>12AB</v>
          </cell>
          <cell r="V167" t="str">
            <v>ABCD</v>
          </cell>
          <cell r="W167" t="str">
            <v>ST123</v>
          </cell>
          <cell r="X167" t="str">
            <v>1A230</v>
          </cell>
          <cell r="Y167" t="str">
            <v>ABCDEFG1234</v>
          </cell>
          <cell r="Z167" t="str">
            <v>STABCDEF1K2MQ345NP6789Z0</v>
          </cell>
          <cell r="AA167" t="str">
            <v>1234ABCD</v>
          </cell>
          <cell r="AB167" t="str">
            <v>ABDFGHJKLMNPQRSTUV01</v>
          </cell>
          <cell r="AC167" t="str">
            <v>ABC</v>
          </cell>
          <cell r="AD167" t="str">
            <v>S123ABCDE</v>
          </cell>
          <cell r="AE167" t="str">
            <v>MA1B</v>
          </cell>
          <cell r="AF167" t="str">
            <v>SMTN1A2B3C</v>
          </cell>
          <cell r="AG167" t="str">
            <v>13ACHLMDEGQRW</v>
          </cell>
          <cell r="AH167" t="str">
            <v>HPCQDR</v>
          </cell>
          <cell r="AI167" t="str">
            <v>AIMPUY</v>
          </cell>
          <cell r="AJ167" t="str">
            <v>JKLWYMP234GBCD</v>
          </cell>
          <cell r="AK167" t="str">
            <v>12340</v>
          </cell>
          <cell r="AL167" t="str">
            <v>ABCDEFGHIJKLM0</v>
          </cell>
          <cell r="AM167" t="str">
            <v>ABCDEF</v>
          </cell>
          <cell r="AN167" t="str">
            <v xml:space="preserve"> </v>
          </cell>
          <cell r="AO167" t="str">
            <v xml:space="preserve"> </v>
          </cell>
          <cell r="AP167" t="str">
            <v>H</v>
          </cell>
          <cell r="AQ167">
            <v>502</v>
          </cell>
          <cell r="AR167" t="str">
            <v>ABCDE4FGHIJKLMNOPQRS</v>
          </cell>
          <cell r="AS167" t="str">
            <v>±20</v>
          </cell>
          <cell r="AT167" t="str">
            <v>ABCDEFGHIJK5L</v>
          </cell>
          <cell r="AU167" t="str">
            <v>≦18</v>
          </cell>
          <cell r="AV167" t="str">
            <v>AESCDMLK5NFZ</v>
          </cell>
          <cell r="AW167" t="str">
            <v>-</v>
          </cell>
          <cell r="AX167" t="str">
            <v>TACBZ</v>
          </cell>
          <cell r="AY167" t="str">
            <v>-</v>
          </cell>
          <cell r="AZ167" t="str">
            <v>YEATKHXI</v>
          </cell>
          <cell r="BA167" t="str">
            <v>1E4DWNHTUFGJK256789</v>
          </cell>
          <cell r="BB167" t="str">
            <v>CEJKYFHIBX</v>
          </cell>
          <cell r="BC167" t="str">
            <v xml:space="preserve"> </v>
          </cell>
          <cell r="BD167" t="str">
            <v>KM12345BHIJLNPQRSW</v>
          </cell>
          <cell r="BE167" t="str">
            <v>SA</v>
          </cell>
          <cell r="BF167" t="str">
            <v>1234ABCDIJKMRSTV</v>
          </cell>
          <cell r="BG167" t="str">
            <v>STABCLMNPQRW1234</v>
          </cell>
          <cell r="BH167" t="str">
            <v>12AB0</v>
          </cell>
          <cell r="BI167" t="str">
            <v xml:space="preserve"> </v>
          </cell>
          <cell r="BJ167" t="str">
            <v>L8A IP12並み</v>
          </cell>
          <cell r="BK167" t="str">
            <v>-</v>
          </cell>
          <cell r="BL167" t="str">
            <v>-</v>
          </cell>
          <cell r="BM167" t="str">
            <v>1200</v>
          </cell>
        </row>
        <row r="168">
          <cell r="L168" t="str">
            <v>AUBCBZ</v>
          </cell>
          <cell r="M168" t="str">
            <v>0.5</v>
          </cell>
          <cell r="N168" t="str">
            <v>DV</v>
          </cell>
          <cell r="O168" t="str">
            <v>99.5</v>
          </cell>
          <cell r="P168" t="str">
            <v>88</v>
          </cell>
          <cell r="Q168" t="str">
            <v>HQRSTA1B2</v>
          </cell>
          <cell r="R168" t="str">
            <v>SAB12</v>
          </cell>
          <cell r="S168" t="str">
            <v>ABCD</v>
          </cell>
          <cell r="T168" t="str">
            <v>123</v>
          </cell>
          <cell r="U168" t="str">
            <v>12AB</v>
          </cell>
          <cell r="V168" t="str">
            <v>ABCD</v>
          </cell>
          <cell r="W168" t="str">
            <v>ST123</v>
          </cell>
          <cell r="X168" t="str">
            <v>1A230</v>
          </cell>
          <cell r="Y168" t="str">
            <v>ABCDEFG1234</v>
          </cell>
          <cell r="Z168" t="str">
            <v>STABCDEF1K2MQ345NP6789Z0</v>
          </cell>
          <cell r="AA168" t="str">
            <v>1234ABCD</v>
          </cell>
          <cell r="AB168" t="str">
            <v>ABDFGHJKLMNPQRSTUV01</v>
          </cell>
          <cell r="AC168" t="str">
            <v>ABC</v>
          </cell>
          <cell r="AD168" t="str">
            <v>S123ABCDE</v>
          </cell>
          <cell r="AE168" t="str">
            <v>MA1B</v>
          </cell>
          <cell r="AF168" t="str">
            <v>SMTN1A2B3C</v>
          </cell>
          <cell r="AG168" t="str">
            <v>13ACJKOPHLMDEGQRW</v>
          </cell>
          <cell r="AH168" t="str">
            <v>HPCQDR</v>
          </cell>
          <cell r="AI168" t="str">
            <v>AIMPUY</v>
          </cell>
          <cell r="AJ168" t="str">
            <v>JKLWYMP234GBCD</v>
          </cell>
          <cell r="AK168" t="str">
            <v>12340</v>
          </cell>
          <cell r="AL168" t="str">
            <v>ABCDEFGHIJKLM0</v>
          </cell>
          <cell r="AM168" t="str">
            <v>ABCDEF</v>
          </cell>
          <cell r="AN168" t="str">
            <v xml:space="preserve"> </v>
          </cell>
          <cell r="AO168" t="str">
            <v xml:space="preserve"> </v>
          </cell>
          <cell r="AP168" t="str">
            <v>H</v>
          </cell>
          <cell r="AQ168">
            <v>502</v>
          </cell>
          <cell r="AR168" t="str">
            <v>ABCDE4FGHIJKLMNOPQRS</v>
          </cell>
          <cell r="AS168" t="str">
            <v>±20</v>
          </cell>
          <cell r="AT168" t="str">
            <v>ABCDEFGHIJK5L</v>
          </cell>
          <cell r="AU168" t="str">
            <v>≦18</v>
          </cell>
          <cell r="AV168" t="str">
            <v>AESCDMLK5NFZ</v>
          </cell>
          <cell r="AW168" t="str">
            <v>-</v>
          </cell>
          <cell r="AX168" t="str">
            <v>TACBZ</v>
          </cell>
          <cell r="AY168" t="str">
            <v>-</v>
          </cell>
          <cell r="AZ168" t="str">
            <v>YEATKHXI</v>
          </cell>
          <cell r="BA168" t="str">
            <v>1E4D3WN0HTUFGJK256789</v>
          </cell>
          <cell r="BB168" t="str">
            <v>CEJKYFHIBX</v>
          </cell>
          <cell r="BC168" t="str">
            <v xml:space="preserve"> </v>
          </cell>
          <cell r="BD168" t="str">
            <v>KM12345BC70HIJLNPQRSTWYV</v>
          </cell>
          <cell r="BE168" t="str">
            <v>SABCDEFG0</v>
          </cell>
          <cell r="BF168" t="str">
            <v>1234567890ABCDEFGHIJKMNPRSTVWXY</v>
          </cell>
          <cell r="BG168" t="str">
            <v>STABCDEFLMNPQRW123456789K0</v>
          </cell>
          <cell r="BH168" t="str">
            <v>12AB0</v>
          </cell>
          <cell r="BI168" t="str">
            <v xml:space="preserve"> </v>
          </cell>
          <cell r="BJ168" t="str">
            <v>L8A IP12並み</v>
          </cell>
          <cell r="BK168" t="str">
            <v>-</v>
          </cell>
          <cell r="BL168" t="str">
            <v>-</v>
          </cell>
          <cell r="BM168" t="str">
            <v>1200</v>
          </cell>
        </row>
        <row r="169">
          <cell r="L169" t="str">
            <v>AUCA1A</v>
          </cell>
          <cell r="M169" t="str">
            <v>0.7</v>
          </cell>
          <cell r="N169" t="str">
            <v>DV</v>
          </cell>
          <cell r="O169" t="str">
            <v>99.5</v>
          </cell>
          <cell r="P169" t="str">
            <v>88</v>
          </cell>
          <cell r="Q169" t="str">
            <v>HQ</v>
          </cell>
          <cell r="R169" t="str">
            <v>SAB12</v>
          </cell>
          <cell r="S169" t="str">
            <v>ABCD</v>
          </cell>
          <cell r="T169" t="str">
            <v>123</v>
          </cell>
          <cell r="U169" t="str">
            <v>12</v>
          </cell>
          <cell r="V169" t="str">
            <v>ABCD</v>
          </cell>
          <cell r="W169" t="str">
            <v>ST123</v>
          </cell>
          <cell r="X169" t="str">
            <v>1A230</v>
          </cell>
          <cell r="Y169" t="str">
            <v>ABCDEFG</v>
          </cell>
          <cell r="Z169" t="str">
            <v>STABCDEF1K2MQ345NP6789Z0</v>
          </cell>
          <cell r="AA169" t="str">
            <v>12AB</v>
          </cell>
          <cell r="AB169" t="str">
            <v>ABDFGHJKLMNPQRSTUV01</v>
          </cell>
          <cell r="AC169" t="str">
            <v>ABC</v>
          </cell>
          <cell r="AD169" t="str">
            <v>S123ABCDEFG</v>
          </cell>
          <cell r="AE169" t="str">
            <v>MA</v>
          </cell>
          <cell r="AF169" t="str">
            <v>SMTN1A2B</v>
          </cell>
          <cell r="AG169" t="str">
            <v>135AC</v>
          </cell>
          <cell r="AH169" t="str">
            <v>HPCQDR</v>
          </cell>
          <cell r="AI169" t="str">
            <v>HLTY</v>
          </cell>
          <cell r="AJ169" t="str">
            <v>JKLWYMP234GBCD</v>
          </cell>
          <cell r="AK169" t="str">
            <v>12340</v>
          </cell>
          <cell r="AL169" t="str">
            <v>ABCDEFGHIJKLM0</v>
          </cell>
          <cell r="AM169" t="str">
            <v>ABC</v>
          </cell>
          <cell r="AN169" t="str">
            <v xml:space="preserve"> </v>
          </cell>
          <cell r="AO169" t="str">
            <v xml:space="preserve"> </v>
          </cell>
          <cell r="AP169" t="str">
            <v>L</v>
          </cell>
          <cell r="AQ169">
            <v>705</v>
          </cell>
          <cell r="AR169" t="str">
            <v>ABCDE4FGHIJKLMNOPQRST</v>
          </cell>
          <cell r="AS169" t="str">
            <v>±25</v>
          </cell>
          <cell r="AT169" t="str">
            <v>ABCDEFGHIJK5L</v>
          </cell>
          <cell r="AU169" t="str">
            <v>≦18</v>
          </cell>
          <cell r="AV169" t="str">
            <v>AESCDMLK5NFZ</v>
          </cell>
          <cell r="AW169" t="str">
            <v>-</v>
          </cell>
          <cell r="AX169" t="str">
            <v>TACBZ</v>
          </cell>
          <cell r="AY169" t="str">
            <v>-</v>
          </cell>
          <cell r="AZ169" t="str">
            <v>YEATKHXI</v>
          </cell>
          <cell r="BA169" t="str">
            <v>1E4DWNH</v>
          </cell>
          <cell r="BB169" t="str">
            <v>CEJKYBX</v>
          </cell>
          <cell r="BC169" t="str">
            <v xml:space="preserve"> </v>
          </cell>
          <cell r="BD169" t="str">
            <v>KM12345BHIJLNPQRSW</v>
          </cell>
          <cell r="BE169" t="str">
            <v>SA</v>
          </cell>
          <cell r="BF169" t="str">
            <v>1234ABCDIJKMRSTV</v>
          </cell>
          <cell r="BG169" t="str">
            <v>STABCLMNPQRW1234</v>
          </cell>
          <cell r="BH169" t="str">
            <v>12AB0</v>
          </cell>
          <cell r="BI169" t="str">
            <v xml:space="preserve"> </v>
          </cell>
          <cell r="BJ169" t="str">
            <v>L8B/L8A Champion</v>
          </cell>
          <cell r="BK169" t="str">
            <v>-</v>
          </cell>
          <cell r="BL169" t="str">
            <v>-</v>
          </cell>
          <cell r="BM169" t="str">
            <v>1200</v>
          </cell>
        </row>
        <row r="170">
          <cell r="L170" t="str">
            <v>AUCA1Z</v>
          </cell>
          <cell r="M170" t="str">
            <v>0.7</v>
          </cell>
          <cell r="N170" t="str">
            <v>DV</v>
          </cell>
          <cell r="O170" t="str">
            <v>99.5</v>
          </cell>
          <cell r="P170" t="str">
            <v>88</v>
          </cell>
          <cell r="Q170" t="str">
            <v>HQ</v>
          </cell>
          <cell r="R170" t="str">
            <v>SAB12</v>
          </cell>
          <cell r="S170" t="str">
            <v>ABCD</v>
          </cell>
          <cell r="T170" t="str">
            <v>123</v>
          </cell>
          <cell r="U170" t="str">
            <v>12</v>
          </cell>
          <cell r="V170" t="str">
            <v>ABCD</v>
          </cell>
          <cell r="W170" t="str">
            <v>ST123</v>
          </cell>
          <cell r="X170" t="str">
            <v>1A230</v>
          </cell>
          <cell r="Y170" t="str">
            <v>ABCDEFG</v>
          </cell>
          <cell r="Z170" t="str">
            <v>STABCDEF1K2MQ345NP6789Z0</v>
          </cell>
          <cell r="AA170" t="str">
            <v>12AB</v>
          </cell>
          <cell r="AB170" t="str">
            <v>ABDFGHJKLMNPQRSTUV01</v>
          </cell>
          <cell r="AC170" t="str">
            <v>ABC</v>
          </cell>
          <cell r="AD170" t="str">
            <v>S123ABCDEFG</v>
          </cell>
          <cell r="AE170" t="str">
            <v>MA</v>
          </cell>
          <cell r="AF170" t="str">
            <v>SMTN1A2B</v>
          </cell>
          <cell r="AG170" t="str">
            <v>135ACJKOPS</v>
          </cell>
          <cell r="AH170" t="str">
            <v>HPCQDR</v>
          </cell>
          <cell r="AI170" t="str">
            <v>HLTY</v>
          </cell>
          <cell r="AJ170" t="str">
            <v>JKLWYMP234GBCD</v>
          </cell>
          <cell r="AK170" t="str">
            <v>12340</v>
          </cell>
          <cell r="AL170" t="str">
            <v>ABCDEFGHIJKLM0</v>
          </cell>
          <cell r="AM170" t="str">
            <v>ABC</v>
          </cell>
          <cell r="AN170" t="str">
            <v xml:space="preserve"> </v>
          </cell>
          <cell r="AO170" t="str">
            <v xml:space="preserve"> </v>
          </cell>
          <cell r="AP170" t="str">
            <v>L</v>
          </cell>
          <cell r="AQ170">
            <v>705</v>
          </cell>
          <cell r="AR170" t="str">
            <v>ABCDE4FGHIJKLMNOPQRST</v>
          </cell>
          <cell r="AS170" t="str">
            <v>±25</v>
          </cell>
          <cell r="AT170" t="str">
            <v>ABCDEFGHIJK5L</v>
          </cell>
          <cell r="AU170" t="str">
            <v>≦18</v>
          </cell>
          <cell r="AV170" t="str">
            <v>AESCDMLK5NFZ</v>
          </cell>
          <cell r="AW170" t="str">
            <v>-</v>
          </cell>
          <cell r="AX170" t="str">
            <v>TACBZ</v>
          </cell>
          <cell r="AY170" t="str">
            <v>-</v>
          </cell>
          <cell r="AZ170" t="str">
            <v>YEATKHXI</v>
          </cell>
          <cell r="BA170" t="str">
            <v>1E4D3WN0H</v>
          </cell>
          <cell r="BB170" t="str">
            <v>CEJKYBX</v>
          </cell>
          <cell r="BC170" t="str">
            <v xml:space="preserve"> </v>
          </cell>
          <cell r="BD170" t="str">
            <v>KM12345BC70HIJLNPQRSTWYV</v>
          </cell>
          <cell r="BE170" t="str">
            <v>SABCDEFG0</v>
          </cell>
          <cell r="BF170" t="str">
            <v>1234567890ABCDEFGHIJKMNPRSTVWXY</v>
          </cell>
          <cell r="BG170" t="str">
            <v>STABCDEFLMNPQRW123456789K0</v>
          </cell>
          <cell r="BH170" t="str">
            <v>12AB0</v>
          </cell>
          <cell r="BI170" t="str">
            <v xml:space="preserve"> </v>
          </cell>
          <cell r="BJ170" t="str">
            <v>L8B/L8A Champion</v>
          </cell>
          <cell r="BK170" t="str">
            <v>-</v>
          </cell>
          <cell r="BL170" t="str">
            <v>-</v>
          </cell>
          <cell r="BM170" t="str">
            <v>1200</v>
          </cell>
        </row>
        <row r="171">
          <cell r="L171" t="str">
            <v>AUCABA</v>
          </cell>
          <cell r="M171" t="str">
            <v>0.7</v>
          </cell>
          <cell r="N171" t="str">
            <v>DV</v>
          </cell>
          <cell r="O171" t="str">
            <v>99.5</v>
          </cell>
          <cell r="P171" t="str">
            <v>88</v>
          </cell>
          <cell r="Q171" t="str">
            <v>HQ</v>
          </cell>
          <cell r="R171" t="str">
            <v>SAB12</v>
          </cell>
          <cell r="S171" t="str">
            <v>ABCD</v>
          </cell>
          <cell r="T171" t="str">
            <v>123</v>
          </cell>
          <cell r="U171" t="str">
            <v>12AB</v>
          </cell>
          <cell r="V171" t="str">
            <v>ABCD</v>
          </cell>
          <cell r="W171" t="str">
            <v>ST123</v>
          </cell>
          <cell r="X171" t="str">
            <v>1A230</v>
          </cell>
          <cell r="Y171" t="str">
            <v>ABCDEFG1234</v>
          </cell>
          <cell r="Z171" t="str">
            <v>STABCDEF1K2MQ345NP6789Z0</v>
          </cell>
          <cell r="AA171" t="str">
            <v>1234ABCD</v>
          </cell>
          <cell r="AB171" t="str">
            <v>ABDFGHJKLMNPQRSTUV01</v>
          </cell>
          <cell r="AC171" t="str">
            <v>ABC</v>
          </cell>
          <cell r="AD171" t="str">
            <v>S123ABCDEFG</v>
          </cell>
          <cell r="AE171" t="str">
            <v>MA1B</v>
          </cell>
          <cell r="AF171" t="str">
            <v>SMTN1A2B3C</v>
          </cell>
          <cell r="AG171" t="str">
            <v>135AC</v>
          </cell>
          <cell r="AH171" t="str">
            <v>HPCQDR</v>
          </cell>
          <cell r="AI171" t="str">
            <v>HLTY</v>
          </cell>
          <cell r="AJ171" t="str">
            <v>JKLWYMP234GBCD</v>
          </cell>
          <cell r="AK171" t="str">
            <v>12340</v>
          </cell>
          <cell r="AL171" t="str">
            <v>ABCDEFGHIJKLM0</v>
          </cell>
          <cell r="AM171" t="str">
            <v>ABCDEF</v>
          </cell>
          <cell r="AN171" t="str">
            <v xml:space="preserve"> </v>
          </cell>
          <cell r="AO171" t="str">
            <v xml:space="preserve"> </v>
          </cell>
          <cell r="AP171" t="str">
            <v>L</v>
          </cell>
          <cell r="AQ171">
            <v>705</v>
          </cell>
          <cell r="AR171" t="str">
            <v>ABCDE4FGHIJKLMNOPQRST</v>
          </cell>
          <cell r="AS171" t="str">
            <v>±25</v>
          </cell>
          <cell r="AT171" t="str">
            <v>ABCDEFGHIJK5L</v>
          </cell>
          <cell r="AU171" t="str">
            <v>≦18</v>
          </cell>
          <cell r="AV171" t="str">
            <v>AESCDMLK5NFZ</v>
          </cell>
          <cell r="AW171" t="str">
            <v>-</v>
          </cell>
          <cell r="AX171" t="str">
            <v>TACBZ</v>
          </cell>
          <cell r="AY171" t="str">
            <v>-</v>
          </cell>
          <cell r="AZ171" t="str">
            <v>YEATKHXI</v>
          </cell>
          <cell r="BA171" t="str">
            <v>1E4DWNHTUFGJK256789</v>
          </cell>
          <cell r="BB171" t="str">
            <v>CEJKYBX</v>
          </cell>
          <cell r="BC171" t="str">
            <v xml:space="preserve"> </v>
          </cell>
          <cell r="BD171" t="str">
            <v>KM12345BHIJLNPQRSW</v>
          </cell>
          <cell r="BE171" t="str">
            <v>SA</v>
          </cell>
          <cell r="BF171" t="str">
            <v>1234ABCDIJKMRSTV</v>
          </cell>
          <cell r="BG171" t="str">
            <v>STABCLMNPQRW1234</v>
          </cell>
          <cell r="BH171" t="str">
            <v>12AB0</v>
          </cell>
          <cell r="BI171" t="str">
            <v xml:space="preserve"> </v>
          </cell>
          <cell r="BJ171" t="str">
            <v>L8B/L8A Champion</v>
          </cell>
          <cell r="BK171" t="str">
            <v>-</v>
          </cell>
          <cell r="BL171" t="str">
            <v>-</v>
          </cell>
          <cell r="BM171" t="str">
            <v>1200</v>
          </cell>
        </row>
        <row r="172">
          <cell r="L172" t="str">
            <v>AUCABZ</v>
          </cell>
          <cell r="M172" t="str">
            <v>0.7</v>
          </cell>
          <cell r="N172" t="str">
            <v>DV</v>
          </cell>
          <cell r="O172" t="str">
            <v>99.5</v>
          </cell>
          <cell r="P172" t="str">
            <v>88</v>
          </cell>
          <cell r="Q172" t="str">
            <v>HQ</v>
          </cell>
          <cell r="R172" t="str">
            <v>SAB12</v>
          </cell>
          <cell r="S172" t="str">
            <v>ABCD</v>
          </cell>
          <cell r="T172" t="str">
            <v>123</v>
          </cell>
          <cell r="U172" t="str">
            <v>12AB</v>
          </cell>
          <cell r="V172" t="str">
            <v>ABCD</v>
          </cell>
          <cell r="W172" t="str">
            <v>ST123</v>
          </cell>
          <cell r="X172" t="str">
            <v>1A230</v>
          </cell>
          <cell r="Y172" t="str">
            <v>ABCDEFG1234</v>
          </cell>
          <cell r="Z172" t="str">
            <v>STABCDEF1K2MQ345NP6789Z0</v>
          </cell>
          <cell r="AA172" t="str">
            <v>1234ABCD</v>
          </cell>
          <cell r="AB172" t="str">
            <v>ABDFGHJKLMNPQRSTUV01</v>
          </cell>
          <cell r="AC172" t="str">
            <v>ABC</v>
          </cell>
          <cell r="AD172" t="str">
            <v>S123ABCDEFG</v>
          </cell>
          <cell r="AE172" t="str">
            <v>MA1B</v>
          </cell>
          <cell r="AF172" t="str">
            <v>SMTN1A2B3C</v>
          </cell>
          <cell r="AG172" t="str">
            <v>135ACJKOPS</v>
          </cell>
          <cell r="AH172" t="str">
            <v>HPCQDR</v>
          </cell>
          <cell r="AI172" t="str">
            <v>HLTY</v>
          </cell>
          <cell r="AJ172" t="str">
            <v>JKLWYMP234GBCD</v>
          </cell>
          <cell r="AK172" t="str">
            <v>12340</v>
          </cell>
          <cell r="AL172" t="str">
            <v>ABCDEFGHIJKLM0</v>
          </cell>
          <cell r="AM172" t="str">
            <v>ABCDEF</v>
          </cell>
          <cell r="AN172" t="str">
            <v xml:space="preserve"> </v>
          </cell>
          <cell r="AO172" t="str">
            <v xml:space="preserve"> </v>
          </cell>
          <cell r="AP172" t="str">
            <v>L</v>
          </cell>
          <cell r="AQ172">
            <v>705</v>
          </cell>
          <cell r="AR172" t="str">
            <v>ABCDE4FGHIJKLMNOPQRST</v>
          </cell>
          <cell r="AS172" t="str">
            <v>±25</v>
          </cell>
          <cell r="AT172" t="str">
            <v>ABCDEFGHIJK5L</v>
          </cell>
          <cell r="AU172" t="str">
            <v>≦18</v>
          </cell>
          <cell r="AV172" t="str">
            <v>AESCDMLK5NFZ</v>
          </cell>
          <cell r="AW172" t="str">
            <v>-</v>
          </cell>
          <cell r="AX172" t="str">
            <v>TACBZ</v>
          </cell>
          <cell r="AY172" t="str">
            <v>-</v>
          </cell>
          <cell r="AZ172" t="str">
            <v>YEATKHXI</v>
          </cell>
          <cell r="BA172" t="str">
            <v>1E4D3WN0HTUFGJK256789</v>
          </cell>
          <cell r="BB172" t="str">
            <v>CEJKYBX</v>
          </cell>
          <cell r="BC172" t="str">
            <v xml:space="preserve"> </v>
          </cell>
          <cell r="BD172" t="str">
            <v>KM12345BC70HIJLNPQRSTWYV</v>
          </cell>
          <cell r="BE172" t="str">
            <v>SABCDEFG0</v>
          </cell>
          <cell r="BF172" t="str">
            <v>1234567890ABCDEFGHIJKMNPRSTVWXY</v>
          </cell>
          <cell r="BG172" t="str">
            <v>STABCDEFLMNPQRW123456789K0</v>
          </cell>
          <cell r="BH172" t="str">
            <v>12AB0</v>
          </cell>
          <cell r="BI172" t="str">
            <v xml:space="preserve"> </v>
          </cell>
          <cell r="BJ172" t="str">
            <v>L8B/L8A Champion</v>
          </cell>
          <cell r="BK172" t="str">
            <v>-</v>
          </cell>
          <cell r="BL172" t="str">
            <v>-</v>
          </cell>
          <cell r="BM172" t="str">
            <v>1200</v>
          </cell>
        </row>
        <row r="173">
          <cell r="L173" t="str">
            <v>AUCC1A</v>
          </cell>
          <cell r="M173" t="str">
            <v>0.5</v>
          </cell>
          <cell r="N173" t="str">
            <v>DV</v>
          </cell>
          <cell r="O173" t="str">
            <v>99.5</v>
          </cell>
          <cell r="P173" t="str">
            <v>88</v>
          </cell>
          <cell r="Q173" t="str">
            <v>HQ</v>
          </cell>
          <cell r="R173" t="str">
            <v>SAB12</v>
          </cell>
          <cell r="S173" t="str">
            <v>ABCD</v>
          </cell>
          <cell r="T173" t="str">
            <v>123</v>
          </cell>
          <cell r="U173" t="str">
            <v>12</v>
          </cell>
          <cell r="V173" t="str">
            <v>ABCD</v>
          </cell>
          <cell r="W173" t="str">
            <v>ST123</v>
          </cell>
          <cell r="X173" t="str">
            <v>1A230</v>
          </cell>
          <cell r="Y173" t="str">
            <v>ABCDEFG</v>
          </cell>
          <cell r="Z173" t="str">
            <v>STABCDEF1K2MQ345NP6789Z0</v>
          </cell>
          <cell r="AA173" t="str">
            <v>12AB</v>
          </cell>
          <cell r="AB173" t="str">
            <v>ABDFGHJKLMNPQRSTUV01</v>
          </cell>
          <cell r="AC173" t="str">
            <v>ABC</v>
          </cell>
          <cell r="AD173" t="str">
            <v>S123ABCDE</v>
          </cell>
          <cell r="AE173" t="str">
            <v>MA</v>
          </cell>
          <cell r="AF173" t="str">
            <v>SMTN1A2B</v>
          </cell>
          <cell r="AG173" t="str">
            <v>13ACHLMDEGQRW</v>
          </cell>
          <cell r="AH173" t="str">
            <v>HPCQDR</v>
          </cell>
          <cell r="AI173" t="str">
            <v>AIMPUY</v>
          </cell>
          <cell r="AJ173" t="str">
            <v>JKLWYMP234GBCD</v>
          </cell>
          <cell r="AK173" t="str">
            <v>12340</v>
          </cell>
          <cell r="AL173" t="str">
            <v>ABCDEFGHIJKLM0</v>
          </cell>
          <cell r="AM173" t="str">
            <v>ABC</v>
          </cell>
          <cell r="AN173" t="str">
            <v xml:space="preserve"> </v>
          </cell>
          <cell r="AO173" t="str">
            <v xml:space="preserve"> </v>
          </cell>
          <cell r="AP173" t="str">
            <v>H</v>
          </cell>
          <cell r="AQ173">
            <v>502</v>
          </cell>
          <cell r="AR173" t="str">
            <v>ABCDE4FGHIJKLMNOPQRS</v>
          </cell>
          <cell r="AS173" t="str">
            <v>±20</v>
          </cell>
          <cell r="AT173" t="str">
            <v>ABCDEFGHIJK5L</v>
          </cell>
          <cell r="AU173" t="str">
            <v>≦18</v>
          </cell>
          <cell r="AV173" t="str">
            <v>AESCDMLK5NFZ</v>
          </cell>
          <cell r="AW173" t="str">
            <v>-</v>
          </cell>
          <cell r="AX173" t="str">
            <v>TACBZ</v>
          </cell>
          <cell r="AY173" t="str">
            <v>-</v>
          </cell>
          <cell r="AZ173" t="str">
            <v>YEATKHXI</v>
          </cell>
          <cell r="BA173" t="str">
            <v>1E4DWNH</v>
          </cell>
          <cell r="BB173" t="str">
            <v>CEJKYFHIBX</v>
          </cell>
          <cell r="BC173" t="str">
            <v xml:space="preserve"> </v>
          </cell>
          <cell r="BD173" t="str">
            <v>KM12345BHIJLNPQRSW</v>
          </cell>
          <cell r="BE173" t="str">
            <v>SA</v>
          </cell>
          <cell r="BF173" t="str">
            <v>1234ABCDIJKMRSTV</v>
          </cell>
          <cell r="BG173" t="str">
            <v>STABCLMNPQRW1234</v>
          </cell>
          <cell r="BH173" t="str">
            <v>12AB0</v>
          </cell>
          <cell r="BI173" t="str">
            <v xml:space="preserve"> </v>
          </cell>
          <cell r="BJ173" t="str">
            <v>L8B/L8A Champion</v>
          </cell>
          <cell r="BK173" t="str">
            <v>-</v>
          </cell>
          <cell r="BL173" t="str">
            <v>-</v>
          </cell>
          <cell r="BM173" t="str">
            <v>1200</v>
          </cell>
        </row>
        <row r="174">
          <cell r="L174" t="str">
            <v>AUCC1Z</v>
          </cell>
          <cell r="M174" t="str">
            <v>0.5</v>
          </cell>
          <cell r="N174" t="str">
            <v>DV</v>
          </cell>
          <cell r="O174" t="str">
            <v>99.5</v>
          </cell>
          <cell r="P174" t="str">
            <v>88</v>
          </cell>
          <cell r="Q174" t="str">
            <v>HQ</v>
          </cell>
          <cell r="R174" t="str">
            <v>SAB12</v>
          </cell>
          <cell r="S174" t="str">
            <v>ABCD</v>
          </cell>
          <cell r="T174" t="str">
            <v>123</v>
          </cell>
          <cell r="U174" t="str">
            <v>12</v>
          </cell>
          <cell r="V174" t="str">
            <v>ABCD</v>
          </cell>
          <cell r="W174" t="str">
            <v>ST123</v>
          </cell>
          <cell r="X174" t="str">
            <v>1A230</v>
          </cell>
          <cell r="Y174" t="str">
            <v>ABCDEFG</v>
          </cell>
          <cell r="Z174" t="str">
            <v>STABCDEF1K2MQ345NP6789Z0</v>
          </cell>
          <cell r="AA174" t="str">
            <v>12AB</v>
          </cell>
          <cell r="AB174" t="str">
            <v>ABDFGHJKLMNPQRSTUV01</v>
          </cell>
          <cell r="AC174" t="str">
            <v>ABC</v>
          </cell>
          <cell r="AD174" t="str">
            <v>S123ABCDE</v>
          </cell>
          <cell r="AE174" t="str">
            <v>MA</v>
          </cell>
          <cell r="AF174" t="str">
            <v>SMTN1A2B</v>
          </cell>
          <cell r="AG174" t="str">
            <v>13ACJKOPHLMDEGQRW</v>
          </cell>
          <cell r="AH174" t="str">
            <v>HPCQDR</v>
          </cell>
          <cell r="AI174" t="str">
            <v>AIMPUY</v>
          </cell>
          <cell r="AJ174" t="str">
            <v>JKLWYMP234GBCD</v>
          </cell>
          <cell r="AK174" t="str">
            <v>12340</v>
          </cell>
          <cell r="AL174" t="str">
            <v>ABCDEFGHIJKLM0</v>
          </cell>
          <cell r="AM174" t="str">
            <v>ABC</v>
          </cell>
          <cell r="AN174" t="str">
            <v xml:space="preserve"> </v>
          </cell>
          <cell r="AO174" t="str">
            <v xml:space="preserve"> </v>
          </cell>
          <cell r="AP174" t="str">
            <v>H</v>
          </cell>
          <cell r="AQ174">
            <v>502</v>
          </cell>
          <cell r="AR174" t="str">
            <v>ABCDE4FGHIJKLMNOPQRS</v>
          </cell>
          <cell r="AS174" t="str">
            <v>±20</v>
          </cell>
          <cell r="AT174" t="str">
            <v>ABCDEFGHIJK5L</v>
          </cell>
          <cell r="AU174" t="str">
            <v>≦18</v>
          </cell>
          <cell r="AV174" t="str">
            <v>AESCDMLK5NFZ</v>
          </cell>
          <cell r="AW174" t="str">
            <v>-</v>
          </cell>
          <cell r="AX174" t="str">
            <v>TACBZ</v>
          </cell>
          <cell r="AY174" t="str">
            <v>-</v>
          </cell>
          <cell r="AZ174" t="str">
            <v>YEATKHXI</v>
          </cell>
          <cell r="BA174" t="str">
            <v>1E4D3WN0H</v>
          </cell>
          <cell r="BB174" t="str">
            <v>CEJKYFHIBX</v>
          </cell>
          <cell r="BC174" t="str">
            <v xml:space="preserve"> </v>
          </cell>
          <cell r="BD174" t="str">
            <v>KM12345BC70HIJLNPQRSTWYV</v>
          </cell>
          <cell r="BE174" t="str">
            <v>SABCDEFG0</v>
          </cell>
          <cell r="BF174" t="str">
            <v>1234567890ABCDEFGHIJKMNPRSTVWXY</v>
          </cell>
          <cell r="BG174" t="str">
            <v>STABCDEFLMNPQRW123456789K0</v>
          </cell>
          <cell r="BH174" t="str">
            <v>12AB0</v>
          </cell>
          <cell r="BI174" t="str">
            <v xml:space="preserve"> </v>
          </cell>
          <cell r="BJ174" t="str">
            <v>L8B/L8A Champion</v>
          </cell>
          <cell r="BK174" t="str">
            <v>-</v>
          </cell>
          <cell r="BL174" t="str">
            <v>-</v>
          </cell>
          <cell r="BM174" t="str">
            <v>1200</v>
          </cell>
        </row>
        <row r="175">
          <cell r="L175" t="str">
            <v>AUCCBA</v>
          </cell>
          <cell r="M175" t="str">
            <v>0.5</v>
          </cell>
          <cell r="N175" t="str">
            <v>DV</v>
          </cell>
          <cell r="O175" t="str">
            <v>99.5</v>
          </cell>
          <cell r="P175" t="str">
            <v>88</v>
          </cell>
          <cell r="Q175" t="str">
            <v>HQ</v>
          </cell>
          <cell r="R175" t="str">
            <v>SAB12</v>
          </cell>
          <cell r="S175" t="str">
            <v>ABCD</v>
          </cell>
          <cell r="T175" t="str">
            <v>123</v>
          </cell>
          <cell r="U175" t="str">
            <v>12AB</v>
          </cell>
          <cell r="V175" t="str">
            <v>ABCD</v>
          </cell>
          <cell r="W175" t="str">
            <v>ST123</v>
          </cell>
          <cell r="X175" t="str">
            <v>1A230</v>
          </cell>
          <cell r="Y175" t="str">
            <v>ABCDEFG1234</v>
          </cell>
          <cell r="Z175" t="str">
            <v>STABCDEF1K2MQ345NP6789Z0</v>
          </cell>
          <cell r="AA175" t="str">
            <v>1234ABCD</v>
          </cell>
          <cell r="AB175" t="str">
            <v>ABDFGHJKLMNPQRSTUV01</v>
          </cell>
          <cell r="AC175" t="str">
            <v>ABC</v>
          </cell>
          <cell r="AD175" t="str">
            <v>S123ABCDE</v>
          </cell>
          <cell r="AE175" t="str">
            <v>MA1B</v>
          </cell>
          <cell r="AF175" t="str">
            <v>SMTN1A2B3C</v>
          </cell>
          <cell r="AG175" t="str">
            <v>13ACHLMDEGQRW</v>
          </cell>
          <cell r="AH175" t="str">
            <v>HPCQDR</v>
          </cell>
          <cell r="AI175" t="str">
            <v>AIMPUY</v>
          </cell>
          <cell r="AJ175" t="str">
            <v>JKLWYMP234GBCD</v>
          </cell>
          <cell r="AK175" t="str">
            <v>12340</v>
          </cell>
          <cell r="AL175" t="str">
            <v>ABCDEFGHIJKLM0</v>
          </cell>
          <cell r="AM175" t="str">
            <v>ABCDEF</v>
          </cell>
          <cell r="AN175" t="str">
            <v xml:space="preserve"> </v>
          </cell>
          <cell r="AO175" t="str">
            <v xml:space="preserve"> </v>
          </cell>
          <cell r="AP175" t="str">
            <v>H</v>
          </cell>
          <cell r="AQ175">
            <v>502</v>
          </cell>
          <cell r="AR175" t="str">
            <v>ABCDE4FGHIJKLMNOPQRS</v>
          </cell>
          <cell r="AS175" t="str">
            <v>±20</v>
          </cell>
          <cell r="AT175" t="str">
            <v>ABCDEFGHIJK5L</v>
          </cell>
          <cell r="AU175" t="str">
            <v>≦18</v>
          </cell>
          <cell r="AV175" t="str">
            <v>AESCDMLK5NFZ</v>
          </cell>
          <cell r="AW175" t="str">
            <v>-</v>
          </cell>
          <cell r="AX175" t="str">
            <v>TACBZ</v>
          </cell>
          <cell r="AY175" t="str">
            <v>-</v>
          </cell>
          <cell r="AZ175" t="str">
            <v>YEATKHXI</v>
          </cell>
          <cell r="BA175" t="str">
            <v>1E4DWNHTUFGJK256789</v>
          </cell>
          <cell r="BB175" t="str">
            <v>CEJKYFHIBX</v>
          </cell>
          <cell r="BC175" t="str">
            <v xml:space="preserve"> </v>
          </cell>
          <cell r="BD175" t="str">
            <v>KM12345BHIJLNPQRSW</v>
          </cell>
          <cell r="BE175" t="str">
            <v>SA</v>
          </cell>
          <cell r="BF175" t="str">
            <v>1234ABCDIJKMRSTV</v>
          </cell>
          <cell r="BG175" t="str">
            <v>STABCLMNPQRW1234</v>
          </cell>
          <cell r="BH175" t="str">
            <v>12AB0</v>
          </cell>
          <cell r="BI175" t="str">
            <v xml:space="preserve"> </v>
          </cell>
          <cell r="BJ175" t="str">
            <v>L8B/L8A Champion</v>
          </cell>
          <cell r="BK175" t="str">
            <v>-</v>
          </cell>
          <cell r="BL175" t="str">
            <v>-</v>
          </cell>
          <cell r="BM175" t="str">
            <v>1200</v>
          </cell>
        </row>
        <row r="176">
          <cell r="L176" t="str">
            <v>AUCCBZ</v>
          </cell>
          <cell r="M176" t="str">
            <v>0.5</v>
          </cell>
          <cell r="N176" t="str">
            <v>DV</v>
          </cell>
          <cell r="O176" t="str">
            <v>99.5</v>
          </cell>
          <cell r="P176" t="str">
            <v>88</v>
          </cell>
          <cell r="Q176" t="str">
            <v>HQ</v>
          </cell>
          <cell r="R176" t="str">
            <v>SAB12</v>
          </cell>
          <cell r="S176" t="str">
            <v>ABCD</v>
          </cell>
          <cell r="T176" t="str">
            <v>123</v>
          </cell>
          <cell r="U176" t="str">
            <v>12AB</v>
          </cell>
          <cell r="V176" t="str">
            <v>ABCD</v>
          </cell>
          <cell r="W176" t="str">
            <v>ST123</v>
          </cell>
          <cell r="X176" t="str">
            <v>1A230</v>
          </cell>
          <cell r="Y176" t="str">
            <v>ABCDEFG1234</v>
          </cell>
          <cell r="Z176" t="str">
            <v>STABCDEF1K2MQ345NP6789Z0</v>
          </cell>
          <cell r="AA176" t="str">
            <v>1234ABCD</v>
          </cell>
          <cell r="AB176" t="str">
            <v>ABDFGHJKLMNPQRSTUV01</v>
          </cell>
          <cell r="AC176" t="str">
            <v>ABC</v>
          </cell>
          <cell r="AD176" t="str">
            <v>S123ABCDE</v>
          </cell>
          <cell r="AE176" t="str">
            <v>MA1B</v>
          </cell>
          <cell r="AF176" t="str">
            <v>SMTN1A2B3C</v>
          </cell>
          <cell r="AG176" t="str">
            <v>13ACJKOPHLMDEGQRW</v>
          </cell>
          <cell r="AH176" t="str">
            <v>HPCQDR</v>
          </cell>
          <cell r="AI176" t="str">
            <v>AIMPUY</v>
          </cell>
          <cell r="AJ176" t="str">
            <v>JKLWYMP234GBCD</v>
          </cell>
          <cell r="AK176" t="str">
            <v>12340</v>
          </cell>
          <cell r="AL176" t="str">
            <v>ABCDEFGHIJKLM0</v>
          </cell>
          <cell r="AM176" t="str">
            <v>ABCDEF</v>
          </cell>
          <cell r="AN176" t="str">
            <v xml:space="preserve"> </v>
          </cell>
          <cell r="AO176" t="str">
            <v xml:space="preserve"> </v>
          </cell>
          <cell r="AP176" t="str">
            <v>H</v>
          </cell>
          <cell r="AQ176">
            <v>502</v>
          </cell>
          <cell r="AR176" t="str">
            <v>ABCDE4FGHIJKLMNOPQRS</v>
          </cell>
          <cell r="AS176" t="str">
            <v>±20</v>
          </cell>
          <cell r="AT176" t="str">
            <v>ABCDEFGHIJK5L</v>
          </cell>
          <cell r="AU176" t="str">
            <v>≦18</v>
          </cell>
          <cell r="AV176" t="str">
            <v>AESCDMLK5NFZ</v>
          </cell>
          <cell r="AW176" t="str">
            <v>-</v>
          </cell>
          <cell r="AX176" t="str">
            <v>TACBZ</v>
          </cell>
          <cell r="AY176" t="str">
            <v>-</v>
          </cell>
          <cell r="AZ176" t="str">
            <v>YEATKHXI</v>
          </cell>
          <cell r="BA176" t="str">
            <v>1E4D3WN0HTUFGJK256789</v>
          </cell>
          <cell r="BB176" t="str">
            <v>CEJKYFHIBX</v>
          </cell>
          <cell r="BC176" t="str">
            <v xml:space="preserve"> </v>
          </cell>
          <cell r="BD176" t="str">
            <v>KM12345BC70HIJLNPQRSTWYV</v>
          </cell>
          <cell r="BE176" t="str">
            <v>SABCDEFG0</v>
          </cell>
          <cell r="BF176" t="str">
            <v>1234567890ABCDEFGHIJKMNPRSTVWXY</v>
          </cell>
          <cell r="BG176" t="str">
            <v>STABCDEFLMNPQRW123456789K0</v>
          </cell>
          <cell r="BH176" t="str">
            <v>12AB0</v>
          </cell>
          <cell r="BI176" t="str">
            <v xml:space="preserve"> </v>
          </cell>
          <cell r="BJ176" t="str">
            <v>L8B/L8A Champion</v>
          </cell>
          <cell r="BK176" t="str">
            <v>-</v>
          </cell>
          <cell r="BL176" t="str">
            <v>-</v>
          </cell>
          <cell r="BM176" t="str">
            <v>1200</v>
          </cell>
        </row>
        <row r="177">
          <cell r="L177" t="str">
            <v>AUDC1A</v>
          </cell>
          <cell r="M177" t="str">
            <v>0.5</v>
          </cell>
          <cell r="N177" t="str">
            <v>DV</v>
          </cell>
          <cell r="O177" t="str">
            <v>78</v>
          </cell>
          <cell r="P177" t="str">
            <v>90</v>
          </cell>
          <cell r="Q177" t="str">
            <v>HQRSTA</v>
          </cell>
          <cell r="R177" t="str">
            <v>SAB1</v>
          </cell>
          <cell r="S177" t="str">
            <v>ABC</v>
          </cell>
          <cell r="T177" t="str">
            <v>123</v>
          </cell>
          <cell r="U177" t="str">
            <v>12</v>
          </cell>
          <cell r="V177" t="str">
            <v>ABCD</v>
          </cell>
          <cell r="W177" t="str">
            <v>ST123</v>
          </cell>
          <cell r="X177" t="str">
            <v>1A230</v>
          </cell>
          <cell r="Y177" t="str">
            <v>ABCDEFG</v>
          </cell>
          <cell r="Z177" t="str">
            <v>STABCDEF1K2MQ345NP6789Z0</v>
          </cell>
          <cell r="AA177" t="str">
            <v>12AB</v>
          </cell>
          <cell r="AB177" t="str">
            <v>ABDFGHJKLMNPQRSTUV01</v>
          </cell>
          <cell r="AC177" t="str">
            <v>ABC</v>
          </cell>
          <cell r="AD177" t="str">
            <v>S123ABCDEFG</v>
          </cell>
          <cell r="AE177" t="str">
            <v>MA</v>
          </cell>
          <cell r="AF177" t="str">
            <v>SMTN1A2B</v>
          </cell>
          <cell r="AG177" t="str">
            <v>1ADEG</v>
          </cell>
          <cell r="AH177" t="str">
            <v>HPCQDR</v>
          </cell>
          <cell r="AI177" t="str">
            <v>AIMPUY</v>
          </cell>
          <cell r="AJ177" t="str">
            <v>JKLWYMP234GBCD</v>
          </cell>
          <cell r="AK177" t="str">
            <v>12340</v>
          </cell>
          <cell r="AL177" t="str">
            <v>ABCDEFGHIJKLM0</v>
          </cell>
          <cell r="AM177" t="str">
            <v>ABC</v>
          </cell>
          <cell r="AN177" t="str">
            <v xml:space="preserve"> </v>
          </cell>
          <cell r="AO177" t="str">
            <v xml:space="preserve"> </v>
          </cell>
          <cell r="AP177" t="str">
            <v>H</v>
          </cell>
          <cell r="AQ177">
            <v>502</v>
          </cell>
          <cell r="AR177" t="str">
            <v>ABCDE4FGHIJKLMNOPQRS</v>
          </cell>
          <cell r="AS177" t="str">
            <v>±20</v>
          </cell>
          <cell r="AT177" t="str">
            <v>ABCDEFGHIJK5L</v>
          </cell>
          <cell r="AU177" t="str">
            <v>≦18</v>
          </cell>
          <cell r="AV177" t="str">
            <v>AESCDMLK5NFZ</v>
          </cell>
          <cell r="AW177" t="str">
            <v>-</v>
          </cell>
          <cell r="AX177" t="str">
            <v>TACBZ</v>
          </cell>
          <cell r="AY177" t="str">
            <v>-</v>
          </cell>
          <cell r="AZ177" t="str">
            <v>YEATKHXI</v>
          </cell>
          <cell r="BA177" t="str">
            <v>1E4DWNH</v>
          </cell>
          <cell r="BB177" t="str">
            <v>CEJKYFHIBX</v>
          </cell>
          <cell r="BC177" t="str">
            <v xml:space="preserve"> </v>
          </cell>
          <cell r="BD177" t="str">
            <v>KM12345BHIJLNPQRSTW</v>
          </cell>
          <cell r="BE177" t="str">
            <v>SA</v>
          </cell>
          <cell r="BF177" t="str">
            <v>1234ABCDIJKMRSTV</v>
          </cell>
          <cell r="BG177" t="str">
            <v>STABCLMNPQRW1234567</v>
          </cell>
          <cell r="BH177" t="str">
            <v>12AB0</v>
          </cell>
          <cell r="BI177" t="str">
            <v xml:space="preserve"> </v>
          </cell>
          <cell r="BJ177" t="str">
            <v>L7B</v>
          </cell>
          <cell r="BK177" t="str">
            <v>-</v>
          </cell>
          <cell r="BL177" t="str">
            <v>-</v>
          </cell>
          <cell r="BM177" t="str">
            <v>1200</v>
          </cell>
        </row>
        <row r="178">
          <cell r="L178" t="str">
            <v>AUDC1Z</v>
          </cell>
          <cell r="M178" t="str">
            <v>0.5</v>
          </cell>
          <cell r="N178" t="str">
            <v>DV</v>
          </cell>
          <cell r="O178" t="str">
            <v>78</v>
          </cell>
          <cell r="P178" t="str">
            <v>90</v>
          </cell>
          <cell r="Q178" t="str">
            <v>HQRSTA</v>
          </cell>
          <cell r="R178" t="str">
            <v>SAB1</v>
          </cell>
          <cell r="S178" t="str">
            <v>ABC</v>
          </cell>
          <cell r="T178" t="str">
            <v>123</v>
          </cell>
          <cell r="U178" t="str">
            <v>12</v>
          </cell>
          <cell r="V178" t="str">
            <v>ABCD</v>
          </cell>
          <cell r="W178" t="str">
            <v>ST123</v>
          </cell>
          <cell r="X178" t="str">
            <v>1A230</v>
          </cell>
          <cell r="Y178" t="str">
            <v>ABCDEFG</v>
          </cell>
          <cell r="Z178" t="str">
            <v>STABCDEF1K2MQ345NP6789Z0</v>
          </cell>
          <cell r="AA178" t="str">
            <v>12AB</v>
          </cell>
          <cell r="AB178" t="str">
            <v>ABDFGHJKLMNPQRSTUV01</v>
          </cell>
          <cell r="AC178" t="str">
            <v>ABC</v>
          </cell>
          <cell r="AD178" t="str">
            <v>S123ABCDEFG</v>
          </cell>
          <cell r="AE178" t="str">
            <v>MA</v>
          </cell>
          <cell r="AF178" t="str">
            <v>SMTN1A2B</v>
          </cell>
          <cell r="AG178" t="str">
            <v>1AJKDEG</v>
          </cell>
          <cell r="AH178" t="str">
            <v>HPCQDR</v>
          </cell>
          <cell r="AI178" t="str">
            <v>AIMPUY</v>
          </cell>
          <cell r="AJ178" t="str">
            <v>JKLWYMP234GBCD</v>
          </cell>
          <cell r="AK178" t="str">
            <v>12340</v>
          </cell>
          <cell r="AL178" t="str">
            <v>ABCDEFGHIJKLM0</v>
          </cell>
          <cell r="AM178" t="str">
            <v>ABC</v>
          </cell>
          <cell r="AN178" t="str">
            <v xml:space="preserve"> </v>
          </cell>
          <cell r="AO178" t="str">
            <v xml:space="preserve"> </v>
          </cell>
          <cell r="AP178" t="str">
            <v>H</v>
          </cell>
          <cell r="AQ178">
            <v>502</v>
          </cell>
          <cell r="AR178" t="str">
            <v>ABCDE4FGHIJKLMNOPQRS</v>
          </cell>
          <cell r="AS178" t="str">
            <v>±20</v>
          </cell>
          <cell r="AT178" t="str">
            <v>ABCDEFGHIJK5L</v>
          </cell>
          <cell r="AU178" t="str">
            <v>≦18</v>
          </cell>
          <cell r="AV178" t="str">
            <v>AESCDMLK5NFZ</v>
          </cell>
          <cell r="AW178" t="str">
            <v>-</v>
          </cell>
          <cell r="AX178" t="str">
            <v>TACBZ</v>
          </cell>
          <cell r="AY178" t="str">
            <v>-</v>
          </cell>
          <cell r="AZ178" t="str">
            <v>YEATKHXI</v>
          </cell>
          <cell r="BA178" t="str">
            <v>1E4D3WN0H</v>
          </cell>
          <cell r="BB178" t="str">
            <v>CEJKYFHIBX</v>
          </cell>
          <cell r="BC178" t="str">
            <v xml:space="preserve"> </v>
          </cell>
          <cell r="BD178" t="str">
            <v>KM12345BC70HIJLNPQRSTWYV</v>
          </cell>
          <cell r="BE178" t="str">
            <v>SABCDEFG0</v>
          </cell>
          <cell r="BF178" t="str">
            <v>1234567890ABCDEFGHIJKMNPRSTVWXY</v>
          </cell>
          <cell r="BG178" t="str">
            <v>STABCDEFLMNPQRW123456789K0</v>
          </cell>
          <cell r="BH178" t="str">
            <v>12AB0</v>
          </cell>
          <cell r="BI178" t="str">
            <v xml:space="preserve"> </v>
          </cell>
          <cell r="BJ178" t="str">
            <v>L7B</v>
          </cell>
          <cell r="BK178" t="str">
            <v>-</v>
          </cell>
          <cell r="BL178" t="str">
            <v>-</v>
          </cell>
          <cell r="BM178" t="str">
            <v>1200</v>
          </cell>
        </row>
        <row r="179">
          <cell r="L179" t="str">
            <v>AUDCBA</v>
          </cell>
          <cell r="M179" t="str">
            <v>0.5</v>
          </cell>
          <cell r="N179" t="str">
            <v>DV</v>
          </cell>
          <cell r="O179" t="str">
            <v>78</v>
          </cell>
          <cell r="P179" t="str">
            <v>90</v>
          </cell>
          <cell r="Q179" t="str">
            <v>HQRSTA</v>
          </cell>
          <cell r="R179" t="str">
            <v>SAB1</v>
          </cell>
          <cell r="S179" t="str">
            <v>ABC</v>
          </cell>
          <cell r="T179" t="str">
            <v>123</v>
          </cell>
          <cell r="U179" t="str">
            <v>12AB</v>
          </cell>
          <cell r="V179" t="str">
            <v>ABCD</v>
          </cell>
          <cell r="W179" t="str">
            <v>ST123</v>
          </cell>
          <cell r="X179" t="str">
            <v>1A230</v>
          </cell>
          <cell r="Y179" t="str">
            <v>ABCDEFG1234</v>
          </cell>
          <cell r="Z179" t="str">
            <v>STABCDEF1K2MQ345NP6789Z0</v>
          </cell>
          <cell r="AA179" t="str">
            <v>1234ABCD</v>
          </cell>
          <cell r="AB179" t="str">
            <v>ABDFGHJKLMNPQRSTUV01</v>
          </cell>
          <cell r="AC179" t="str">
            <v>ABC</v>
          </cell>
          <cell r="AD179" t="str">
            <v>S123ABCDEFG</v>
          </cell>
          <cell r="AE179" t="str">
            <v>MA1B</v>
          </cell>
          <cell r="AF179" t="str">
            <v>SMTN1A2B3C</v>
          </cell>
          <cell r="AG179" t="str">
            <v>1ADEG</v>
          </cell>
          <cell r="AH179" t="str">
            <v>HPCQDR</v>
          </cell>
          <cell r="AI179" t="str">
            <v>AIMPUY</v>
          </cell>
          <cell r="AJ179" t="str">
            <v>JKLWYMP234GBCD</v>
          </cell>
          <cell r="AK179" t="str">
            <v>12340</v>
          </cell>
          <cell r="AL179" t="str">
            <v>ABCDEFGHIJKLM0</v>
          </cell>
          <cell r="AM179" t="str">
            <v>ABCDEF</v>
          </cell>
          <cell r="AN179" t="str">
            <v xml:space="preserve"> </v>
          </cell>
          <cell r="AO179" t="str">
            <v xml:space="preserve"> </v>
          </cell>
          <cell r="AP179" t="str">
            <v>H</v>
          </cell>
          <cell r="AQ179">
            <v>502</v>
          </cell>
          <cell r="AR179" t="str">
            <v>ABCDE4FGHIJKLMNOPQRS</v>
          </cell>
          <cell r="AS179" t="str">
            <v>±20</v>
          </cell>
          <cell r="AT179" t="str">
            <v>ABCDEFGHIJK5L</v>
          </cell>
          <cell r="AU179" t="str">
            <v>≦18</v>
          </cell>
          <cell r="AV179" t="str">
            <v>AESCDMLK5NFZ</v>
          </cell>
          <cell r="AW179" t="str">
            <v>-</v>
          </cell>
          <cell r="AX179" t="str">
            <v>TACBZ</v>
          </cell>
          <cell r="AY179" t="str">
            <v>-</v>
          </cell>
          <cell r="AZ179" t="str">
            <v>YEATKHXI</v>
          </cell>
          <cell r="BA179" t="str">
            <v>1E4DWNHTUFGJK256789</v>
          </cell>
          <cell r="BB179" t="str">
            <v>CEJKYFHIBX</v>
          </cell>
          <cell r="BC179" t="str">
            <v xml:space="preserve"> </v>
          </cell>
          <cell r="BD179" t="str">
            <v>KM12345BHIJLNPQRSTW</v>
          </cell>
          <cell r="BE179" t="str">
            <v>SA</v>
          </cell>
          <cell r="BF179" t="str">
            <v>1234ABCDIJKMRSTV</v>
          </cell>
          <cell r="BG179" t="str">
            <v>STABCLMNPQRW1234567</v>
          </cell>
          <cell r="BH179" t="str">
            <v>12AB0</v>
          </cell>
          <cell r="BI179" t="str">
            <v xml:space="preserve"> </v>
          </cell>
          <cell r="BJ179" t="str">
            <v>L7B</v>
          </cell>
          <cell r="BK179" t="str">
            <v>-</v>
          </cell>
          <cell r="BL179" t="str">
            <v>-</v>
          </cell>
          <cell r="BM179" t="str">
            <v>1200</v>
          </cell>
        </row>
        <row r="180">
          <cell r="L180" t="str">
            <v>AUDCBZ</v>
          </cell>
          <cell r="M180" t="str">
            <v>0.5</v>
          </cell>
          <cell r="N180" t="str">
            <v>DV</v>
          </cell>
          <cell r="O180" t="str">
            <v>78</v>
          </cell>
          <cell r="P180" t="str">
            <v>90</v>
          </cell>
          <cell r="Q180" t="str">
            <v>HQRSTA</v>
          </cell>
          <cell r="R180" t="str">
            <v>SAB1</v>
          </cell>
          <cell r="S180" t="str">
            <v>ABC</v>
          </cell>
          <cell r="T180" t="str">
            <v>123</v>
          </cell>
          <cell r="U180" t="str">
            <v>12AB</v>
          </cell>
          <cell r="V180" t="str">
            <v>ABCD</v>
          </cell>
          <cell r="W180" t="str">
            <v>ST123</v>
          </cell>
          <cell r="X180" t="str">
            <v>1A230</v>
          </cell>
          <cell r="Y180" t="str">
            <v>ABCDEFG1234</v>
          </cell>
          <cell r="Z180" t="str">
            <v>STABCDEF1K2MQ345NP6789Z0</v>
          </cell>
          <cell r="AA180" t="str">
            <v>1234ABCD</v>
          </cell>
          <cell r="AB180" t="str">
            <v>ABDFGHJKLMNPQRSTUV01</v>
          </cell>
          <cell r="AC180" t="str">
            <v>ABC</v>
          </cell>
          <cell r="AD180" t="str">
            <v>S123ABCDEFG</v>
          </cell>
          <cell r="AE180" t="str">
            <v>MA1B</v>
          </cell>
          <cell r="AF180" t="str">
            <v>SMTN1A2B3C</v>
          </cell>
          <cell r="AG180" t="str">
            <v>1AJKDEG</v>
          </cell>
          <cell r="AH180" t="str">
            <v>HPCQDR</v>
          </cell>
          <cell r="AI180" t="str">
            <v>AIMPUY</v>
          </cell>
          <cell r="AJ180" t="str">
            <v>JKLWYMP234GBCD</v>
          </cell>
          <cell r="AK180" t="str">
            <v>12340</v>
          </cell>
          <cell r="AL180" t="str">
            <v>ABCDEFGHIJKLM0</v>
          </cell>
          <cell r="AM180" t="str">
            <v>ABCDEF</v>
          </cell>
          <cell r="AN180" t="str">
            <v xml:space="preserve"> </v>
          </cell>
          <cell r="AO180" t="str">
            <v xml:space="preserve"> </v>
          </cell>
          <cell r="AP180" t="str">
            <v>H</v>
          </cell>
          <cell r="AQ180">
            <v>502</v>
          </cell>
          <cell r="AR180" t="str">
            <v>ABCDE4FGHIJKLMNOPQRS</v>
          </cell>
          <cell r="AS180" t="str">
            <v>±20</v>
          </cell>
          <cell r="AT180" t="str">
            <v>ABCDEFGHIJK5L</v>
          </cell>
          <cell r="AU180" t="str">
            <v>≦18</v>
          </cell>
          <cell r="AV180" t="str">
            <v>AESCDMLK5NFZ</v>
          </cell>
          <cell r="AW180" t="str">
            <v>-</v>
          </cell>
          <cell r="AX180" t="str">
            <v>TACBZ</v>
          </cell>
          <cell r="AY180" t="str">
            <v>-</v>
          </cell>
          <cell r="AZ180" t="str">
            <v>YEATKHXI</v>
          </cell>
          <cell r="BA180" t="str">
            <v>1E4D3WN0HTUFGJK256789</v>
          </cell>
          <cell r="BB180" t="str">
            <v>CEJKYFHIBX</v>
          </cell>
          <cell r="BC180" t="str">
            <v xml:space="preserve"> </v>
          </cell>
          <cell r="BD180" t="str">
            <v>KM12345BC70HIJLNPQRSTWYV</v>
          </cell>
          <cell r="BE180" t="str">
            <v>SABCDEFG0</v>
          </cell>
          <cell r="BF180" t="str">
            <v>1234567890ABCDEFGHIJKMNPRSTVWXY</v>
          </cell>
          <cell r="BG180" t="str">
            <v>STABCDEFLMNPQRW123456789K0</v>
          </cell>
          <cell r="BH180" t="str">
            <v>12AB0</v>
          </cell>
          <cell r="BI180" t="str">
            <v xml:space="preserve"> </v>
          </cell>
          <cell r="BJ180" t="str">
            <v>L7B</v>
          </cell>
          <cell r="BK180" t="str">
            <v>-</v>
          </cell>
          <cell r="BL180" t="str">
            <v>-</v>
          </cell>
          <cell r="BM180" t="str">
            <v>1200</v>
          </cell>
        </row>
        <row r="181">
          <cell r="L181" t="str">
            <v>AUEF1A</v>
          </cell>
          <cell r="M181" t="str">
            <v>0.5</v>
          </cell>
          <cell r="N181" t="str">
            <v>CF</v>
          </cell>
          <cell r="O181" t="str">
            <v>99.5</v>
          </cell>
          <cell r="P181" t="str">
            <v>88</v>
          </cell>
          <cell r="Q181" t="str">
            <v>HQRSTA1B2</v>
          </cell>
          <cell r="R181" t="str">
            <v>SAB12</v>
          </cell>
          <cell r="S181" t="str">
            <v>ABCD</v>
          </cell>
          <cell r="T181" t="str">
            <v>123</v>
          </cell>
          <cell r="U181" t="str">
            <v>12</v>
          </cell>
          <cell r="V181" t="str">
            <v>ABCD</v>
          </cell>
          <cell r="W181" t="str">
            <v>ST123</v>
          </cell>
          <cell r="X181" t="str">
            <v>1A230</v>
          </cell>
          <cell r="Y181" t="str">
            <v>ABCDEFG</v>
          </cell>
          <cell r="Z181" t="str">
            <v>STABCDEF1K2MQ345NP6789Z0</v>
          </cell>
          <cell r="AA181" t="str">
            <v>1235ABCE</v>
          </cell>
          <cell r="AB181" t="str">
            <v>ABFGHJKLMNPQRSTUV01</v>
          </cell>
          <cell r="AC181" t="str">
            <v>ABC</v>
          </cell>
          <cell r="AD181" t="str">
            <v>S123ABCDEFG</v>
          </cell>
          <cell r="AE181" t="str">
            <v>MA1B2C</v>
          </cell>
          <cell r="AF181" t="str">
            <v>SMTN1A2B3C4D</v>
          </cell>
          <cell r="AG181" t="str">
            <v>13ACHLMDEGQRW</v>
          </cell>
          <cell r="AH181" t="str">
            <v>HPCQDR</v>
          </cell>
          <cell r="AI181" t="str">
            <v>ABCDEFGHIJKLMNOPQRSTUVWXYZ1234567890</v>
          </cell>
          <cell r="AJ181" t="str">
            <v>JKLWYMP234GBCD</v>
          </cell>
          <cell r="AK181" t="str">
            <v>12340</v>
          </cell>
          <cell r="AL181" t="str">
            <v>ABCDEFGHIJKLM0</v>
          </cell>
          <cell r="AM181" t="str">
            <v>ADG</v>
          </cell>
          <cell r="AN181" t="str">
            <v xml:space="preserve"> </v>
          </cell>
          <cell r="AO181" t="str">
            <v xml:space="preserve"> </v>
          </cell>
          <cell r="AP181" t="str">
            <v>H</v>
          </cell>
          <cell r="AQ181">
            <v>502</v>
          </cell>
          <cell r="AR181" t="str">
            <v>ABCDE4FGHIJKLMNOPQRS</v>
          </cell>
          <cell r="AS181" t="str">
            <v>±20</v>
          </cell>
          <cell r="AT181" t="str">
            <v>ABCDEFGHIJK5LMNP</v>
          </cell>
          <cell r="AU181" t="str">
            <v>≦23</v>
          </cell>
          <cell r="AV181" t="str">
            <v>AESCDMLK5NFZ</v>
          </cell>
          <cell r="AW181" t="str">
            <v>-</v>
          </cell>
          <cell r="AX181" t="str">
            <v>TACBZ</v>
          </cell>
          <cell r="AY181" t="str">
            <v>-</v>
          </cell>
          <cell r="AZ181" t="str">
            <v>YEATKHXI</v>
          </cell>
          <cell r="BA181" t="str">
            <v>1E4DWNH</v>
          </cell>
          <cell r="BB181" t="str">
            <v>CEJKYFHIBXD</v>
          </cell>
          <cell r="BC181" t="str">
            <v xml:space="preserve"> </v>
          </cell>
          <cell r="BD181" t="str">
            <v>KM12345BHIJLNPQRSW</v>
          </cell>
          <cell r="BE181" t="str">
            <v>SABC</v>
          </cell>
          <cell r="BF181" t="str">
            <v>1234ABCDIJKMRSTV</v>
          </cell>
          <cell r="BG181" t="str">
            <v>STABCLMNPQRW12345</v>
          </cell>
          <cell r="BH181" t="str">
            <v>12AB0</v>
          </cell>
          <cell r="BI181" t="str">
            <v xml:space="preserve"> </v>
          </cell>
          <cell r="BJ181" t="str">
            <v>C8B</v>
          </cell>
          <cell r="BK181" t="str">
            <v>内異密度管理85～200μm≦0.04個/m2(4hr移動平均數),
冷修或 沒有BATH IN 的溫修立上後三個月內,ハクリ,BOS個數管理"(覺書)"</v>
          </cell>
          <cell r="BL181" t="str">
            <v>-</v>
          </cell>
          <cell r="BM181">
            <v>1200</v>
          </cell>
        </row>
        <row r="182">
          <cell r="L182" t="str">
            <v>AUEF1Z</v>
          </cell>
          <cell r="M182" t="str">
            <v>0.5</v>
          </cell>
          <cell r="N182" t="str">
            <v>CF</v>
          </cell>
          <cell r="O182" t="str">
            <v>99.5</v>
          </cell>
          <cell r="P182" t="str">
            <v>88</v>
          </cell>
          <cell r="Q182" t="str">
            <v>HQRSTA1B2</v>
          </cell>
          <cell r="R182" t="str">
            <v>SAB12</v>
          </cell>
          <cell r="S182" t="str">
            <v>ABCD</v>
          </cell>
          <cell r="T182" t="str">
            <v>123</v>
          </cell>
          <cell r="U182" t="str">
            <v>12</v>
          </cell>
          <cell r="V182" t="str">
            <v>ABCD</v>
          </cell>
          <cell r="W182" t="str">
            <v>ST123</v>
          </cell>
          <cell r="X182" t="str">
            <v>1A230</v>
          </cell>
          <cell r="Y182" t="str">
            <v>ABCDEFG</v>
          </cell>
          <cell r="Z182" t="str">
            <v>STABCDEF1K2MQ345NP6789Z0</v>
          </cell>
          <cell r="AA182" t="str">
            <v>1235ABCE</v>
          </cell>
          <cell r="AB182" t="str">
            <v>ABFGHJKLMNPQRSTUV01</v>
          </cell>
          <cell r="AC182" t="str">
            <v>ABC</v>
          </cell>
          <cell r="AD182" t="str">
            <v>S123ABCDEFG</v>
          </cell>
          <cell r="AE182" t="str">
            <v>MA1B2C</v>
          </cell>
          <cell r="AF182" t="str">
            <v>SMTN1A2B3C4D</v>
          </cell>
          <cell r="AG182" t="str">
            <v>13ACJKOPHLMDEGQRW</v>
          </cell>
          <cell r="AH182" t="str">
            <v>HPCQDR</v>
          </cell>
          <cell r="AI182" t="str">
            <v>ABCDEFGHIJKLMNOPQRSTUVWXYZ1234567890</v>
          </cell>
          <cell r="AJ182" t="str">
            <v>JKLWYMP234GBCD</v>
          </cell>
          <cell r="AK182" t="str">
            <v>12340</v>
          </cell>
          <cell r="AL182" t="str">
            <v>ABCDEFGHIJKLM0</v>
          </cell>
          <cell r="AM182" t="str">
            <v>ADG</v>
          </cell>
          <cell r="AN182" t="str">
            <v xml:space="preserve"> </v>
          </cell>
          <cell r="AO182" t="str">
            <v xml:space="preserve"> </v>
          </cell>
          <cell r="AP182" t="str">
            <v>H</v>
          </cell>
          <cell r="AQ182">
            <v>502</v>
          </cell>
          <cell r="AR182" t="str">
            <v>ABCDE4FGHIJKLMNOPQRS</v>
          </cell>
          <cell r="AS182" t="str">
            <v>±20</v>
          </cell>
          <cell r="AT182" t="str">
            <v>ABCDEFGHIJK5LMNP</v>
          </cell>
          <cell r="AU182" t="str">
            <v>≦23</v>
          </cell>
          <cell r="AV182" t="str">
            <v>AESCDMLK5NFZ</v>
          </cell>
          <cell r="AW182" t="str">
            <v>-</v>
          </cell>
          <cell r="AX182" t="str">
            <v>TACBZ</v>
          </cell>
          <cell r="AY182" t="str">
            <v>-</v>
          </cell>
          <cell r="AZ182" t="str">
            <v>YEATKHXI</v>
          </cell>
          <cell r="BA182" t="str">
            <v>1E4D3WN0H</v>
          </cell>
          <cell r="BB182" t="str">
            <v>CEJKYFHIBXD</v>
          </cell>
          <cell r="BC182" t="str">
            <v xml:space="preserve"> </v>
          </cell>
          <cell r="BD182" t="str">
            <v>KM12345BC70HIJLNPQRSTWYV</v>
          </cell>
          <cell r="BE182" t="str">
            <v>SABCDEFG0</v>
          </cell>
          <cell r="BF182" t="str">
            <v>1234567890ABCDEFGHIJKMNPRSTVWXY</v>
          </cell>
          <cell r="BG182" t="str">
            <v>STABCDEFLMNPQRW123456789K0</v>
          </cell>
          <cell r="BH182" t="str">
            <v>12AB0</v>
          </cell>
          <cell r="BI182" t="str">
            <v xml:space="preserve"> </v>
          </cell>
          <cell r="BJ182" t="str">
            <v>C8B</v>
          </cell>
          <cell r="BK182" t="str">
            <v>内異密度管理85～200μm≦0.04個/m2(4hr移動平均數),
冷修或 沒有BATH IN 的溫修立上後三個月內,ハクリ,BOS個數管理"(覺書)"</v>
          </cell>
          <cell r="BL182" t="str">
            <v>-</v>
          </cell>
          <cell r="BM182">
            <v>1200</v>
          </cell>
        </row>
        <row r="183">
          <cell r="L183" t="str">
            <v>AUEFBA</v>
          </cell>
          <cell r="M183" t="str">
            <v>0.5</v>
          </cell>
          <cell r="N183" t="str">
            <v>CF</v>
          </cell>
          <cell r="O183" t="str">
            <v>99.5</v>
          </cell>
          <cell r="P183" t="str">
            <v>88</v>
          </cell>
          <cell r="Q183" t="str">
            <v>HQRSTA1B2</v>
          </cell>
          <cell r="R183" t="str">
            <v>SAB12</v>
          </cell>
          <cell r="S183" t="str">
            <v>ABCD</v>
          </cell>
          <cell r="T183" t="str">
            <v>123</v>
          </cell>
          <cell r="U183" t="str">
            <v>12AB</v>
          </cell>
          <cell r="V183" t="str">
            <v>ABCD</v>
          </cell>
          <cell r="W183" t="str">
            <v>ST123</v>
          </cell>
          <cell r="X183" t="str">
            <v>1A230</v>
          </cell>
          <cell r="Y183" t="str">
            <v>ABCDEFG1234</v>
          </cell>
          <cell r="Z183" t="str">
            <v>STABCDEF1K2MQ345NP6789Z0</v>
          </cell>
          <cell r="AA183" t="str">
            <v>123456ABCDEF</v>
          </cell>
          <cell r="AB183" t="str">
            <v>ABFGHJKLMNPQRSTUV01</v>
          </cell>
          <cell r="AC183" t="str">
            <v>ABC</v>
          </cell>
          <cell r="AD183" t="str">
            <v>S123ABCDEFG</v>
          </cell>
          <cell r="AE183" t="str">
            <v>MA1B2C3D4E</v>
          </cell>
          <cell r="AF183" t="str">
            <v>SMTN1A2B3C4D5E</v>
          </cell>
          <cell r="AG183" t="str">
            <v>13ACHLMDEGQRW</v>
          </cell>
          <cell r="AH183" t="str">
            <v>HPCQDR</v>
          </cell>
          <cell r="AI183" t="str">
            <v>ABCDEFGHIJKLMNOPQRSTUVWXYZ1234567890</v>
          </cell>
          <cell r="AJ183" t="str">
            <v>JKLWYMP234GBCD</v>
          </cell>
          <cell r="AK183" t="str">
            <v>12340</v>
          </cell>
          <cell r="AL183" t="str">
            <v>ABCDEFGHIJKLM0</v>
          </cell>
          <cell r="AM183" t="str">
            <v>ABDEGH</v>
          </cell>
          <cell r="AN183" t="str">
            <v xml:space="preserve"> </v>
          </cell>
          <cell r="AO183" t="str">
            <v xml:space="preserve"> </v>
          </cell>
          <cell r="AP183" t="str">
            <v>H</v>
          </cell>
          <cell r="AQ183">
            <v>502</v>
          </cell>
          <cell r="AR183" t="str">
            <v>ABCDE4FGHIJKLMNOPQRS</v>
          </cell>
          <cell r="AS183" t="str">
            <v>±20</v>
          </cell>
          <cell r="AT183" t="str">
            <v>ABCDEFGHIJK5LMNP</v>
          </cell>
          <cell r="AU183" t="str">
            <v>≦23</v>
          </cell>
          <cell r="AV183" t="str">
            <v>AESCDMLK5NFZ</v>
          </cell>
          <cell r="AW183" t="str">
            <v>-</v>
          </cell>
          <cell r="AX183" t="str">
            <v>TACBZ</v>
          </cell>
          <cell r="AY183" t="str">
            <v>-</v>
          </cell>
          <cell r="AZ183" t="str">
            <v>YEATKHXI</v>
          </cell>
          <cell r="BA183" t="str">
            <v>1E4DWNHTUFGJK256789</v>
          </cell>
          <cell r="BB183" t="str">
            <v>CEJKYFHIBXD</v>
          </cell>
          <cell r="BC183" t="str">
            <v xml:space="preserve"> </v>
          </cell>
          <cell r="BD183" t="str">
            <v>KM12345BHIJLNPQRSW</v>
          </cell>
          <cell r="BE183" t="str">
            <v>SABC</v>
          </cell>
          <cell r="BF183" t="str">
            <v>1234ABCDIJKMRSTV</v>
          </cell>
          <cell r="BG183" t="str">
            <v>STABCLMNPQRW12345</v>
          </cell>
          <cell r="BH183" t="str">
            <v>12AB0</v>
          </cell>
          <cell r="BI183" t="str">
            <v xml:space="preserve"> </v>
          </cell>
          <cell r="BJ183" t="str">
            <v>C8B</v>
          </cell>
          <cell r="BK183" t="str">
            <v>内異密度管理85～200μm≦0.04個/m2(4hr移動平均數),
冷修或 沒有BATH IN 的溫修立上後三個月內,ハクリ,BOS個數管理"(覺書)"</v>
          </cell>
          <cell r="BL183" t="str">
            <v>-</v>
          </cell>
          <cell r="BM183">
            <v>1200</v>
          </cell>
        </row>
        <row r="184">
          <cell r="L184" t="str">
            <v>AUEFBZ</v>
          </cell>
          <cell r="M184" t="str">
            <v>0.5</v>
          </cell>
          <cell r="N184" t="str">
            <v>CF</v>
          </cell>
          <cell r="O184" t="str">
            <v>99.5</v>
          </cell>
          <cell r="P184" t="str">
            <v>88</v>
          </cell>
          <cell r="Q184" t="str">
            <v>HQRSTA1B2</v>
          </cell>
          <cell r="R184" t="str">
            <v>SAB12</v>
          </cell>
          <cell r="S184" t="str">
            <v>ABCD</v>
          </cell>
          <cell r="T184" t="str">
            <v>123</v>
          </cell>
          <cell r="U184" t="str">
            <v>12AB</v>
          </cell>
          <cell r="V184" t="str">
            <v>ABCD</v>
          </cell>
          <cell r="W184" t="str">
            <v>ST123</v>
          </cell>
          <cell r="X184" t="str">
            <v>1A230</v>
          </cell>
          <cell r="Y184" t="str">
            <v>ABCDEFG1234</v>
          </cell>
          <cell r="Z184" t="str">
            <v>STABCDEF1K2MQ345NP6789Z0</v>
          </cell>
          <cell r="AA184" t="str">
            <v>123456ABCDEF</v>
          </cell>
          <cell r="AB184" t="str">
            <v>ABFGHJKLMNPQRSTUV01</v>
          </cell>
          <cell r="AC184" t="str">
            <v>ABC</v>
          </cell>
          <cell r="AD184" t="str">
            <v>S123ABCDEFG</v>
          </cell>
          <cell r="AE184" t="str">
            <v>MA1B2C3D4E</v>
          </cell>
          <cell r="AF184" t="str">
            <v>SMTN1A2B3C4D5E</v>
          </cell>
          <cell r="AG184" t="str">
            <v>13ACJKOPHLMDEGQRW</v>
          </cell>
          <cell r="AH184" t="str">
            <v>HPCQDR</v>
          </cell>
          <cell r="AI184" t="str">
            <v>ABCDEFGHIJKLMNOPQRSTUVWXYZ1234567890</v>
          </cell>
          <cell r="AJ184" t="str">
            <v>JKLWYMP234GBCD</v>
          </cell>
          <cell r="AK184" t="str">
            <v>12340</v>
          </cell>
          <cell r="AL184" t="str">
            <v>ABCDEFGHIJKLM0</v>
          </cell>
          <cell r="AM184" t="str">
            <v>ABDEGH</v>
          </cell>
          <cell r="AN184" t="str">
            <v xml:space="preserve"> </v>
          </cell>
          <cell r="AO184" t="str">
            <v xml:space="preserve"> </v>
          </cell>
          <cell r="AP184" t="str">
            <v>H</v>
          </cell>
          <cell r="AQ184">
            <v>502</v>
          </cell>
          <cell r="AR184" t="str">
            <v>ABCDE4FGHIJKLMNOPQRS</v>
          </cell>
          <cell r="AS184" t="str">
            <v>±20</v>
          </cell>
          <cell r="AT184" t="str">
            <v>ABCDEFGHIJK5LMNP</v>
          </cell>
          <cell r="AU184" t="str">
            <v>≦23</v>
          </cell>
          <cell r="AV184" t="str">
            <v>AESCDMLK5NFZ</v>
          </cell>
          <cell r="AW184" t="str">
            <v>-</v>
          </cell>
          <cell r="AX184" t="str">
            <v>TACBZ</v>
          </cell>
          <cell r="AY184" t="str">
            <v>-</v>
          </cell>
          <cell r="AZ184" t="str">
            <v>YEATKHXI</v>
          </cell>
          <cell r="BA184" t="str">
            <v>1E4D3WN0HTUFGJK256789</v>
          </cell>
          <cell r="BB184" t="str">
            <v>CEJKYFHIBXD</v>
          </cell>
          <cell r="BC184" t="str">
            <v xml:space="preserve"> </v>
          </cell>
          <cell r="BD184" t="str">
            <v>KM12345BC70HIJLNPQRSTWYV</v>
          </cell>
          <cell r="BE184" t="str">
            <v>SABCDEFG0</v>
          </cell>
          <cell r="BF184" t="str">
            <v>1234567890ABCDEFGHIJKMNPRSTVWXY</v>
          </cell>
          <cell r="BG184" t="str">
            <v>STABCDEFLMNPQRW123456789K0</v>
          </cell>
          <cell r="BH184" t="str">
            <v>12AB0</v>
          </cell>
          <cell r="BI184" t="str">
            <v xml:space="preserve"> </v>
          </cell>
          <cell r="BJ184" t="str">
            <v>C8B</v>
          </cell>
          <cell r="BK184" t="str">
            <v>内異密度管理85～200μm≦0.04個/m2(4hr移動平均數),
冷修或 沒有BATH IN 的溫修立上後三個月內,ハクリ,BOS個數管理"(覺書)"</v>
          </cell>
          <cell r="BL184" t="str">
            <v>-</v>
          </cell>
          <cell r="BM184">
            <v>1200</v>
          </cell>
        </row>
        <row r="185">
          <cell r="L185" t="str">
            <v>AUOK1A</v>
          </cell>
          <cell r="M185" t="str">
            <v>0.5</v>
          </cell>
          <cell r="N185" t="str">
            <v>MN</v>
          </cell>
          <cell r="O185" t="str">
            <v>37</v>
          </cell>
          <cell r="P185" t="str">
            <v>30</v>
          </cell>
          <cell r="Q185" t="str">
            <v>HQRSTA1B234567</v>
          </cell>
          <cell r="R185" t="str">
            <v>SAB12345678</v>
          </cell>
          <cell r="S185" t="str">
            <v>ABCDEFG</v>
          </cell>
          <cell r="T185" t="str">
            <v>123456789</v>
          </cell>
          <cell r="U185" t="str">
            <v>12ABCDEFG</v>
          </cell>
          <cell r="V185" t="str">
            <v>ABCDEFGHIJK</v>
          </cell>
          <cell r="W185" t="str">
            <v>ST12345</v>
          </cell>
          <cell r="X185" t="str">
            <v>1A230</v>
          </cell>
          <cell r="Y185" t="str">
            <v>ABCDEFG1234</v>
          </cell>
          <cell r="Z185" t="str">
            <v>STABCDEF1K2MQ345NP6789Z0</v>
          </cell>
          <cell r="AA185" t="str">
            <v>1234560ABCDEFG</v>
          </cell>
          <cell r="AB185" t="str">
            <v>ABCDEFGHJKLMNPQRSTUV01</v>
          </cell>
          <cell r="AC185" t="str">
            <v>ABC</v>
          </cell>
          <cell r="AD185" t="str">
            <v>S123ABCDEFG</v>
          </cell>
          <cell r="AE185" t="str">
            <v>MA1B2C3D4E5F</v>
          </cell>
          <cell r="AF185" t="str">
            <v>SMTN1A2B3C4D5E</v>
          </cell>
          <cell r="AG185" t="str">
            <v>135ACHLMDEGQRW</v>
          </cell>
          <cell r="AH185" t="str">
            <v>HPCQDR</v>
          </cell>
          <cell r="AI185" t="str">
            <v>ABCDEFGHIJKLMNOPQRSTUVWXYZ1234567890</v>
          </cell>
          <cell r="AJ185" t="str">
            <v>JKLWYMP234GBCD</v>
          </cell>
          <cell r="AK185" t="str">
            <v>12340</v>
          </cell>
          <cell r="AL185" t="str">
            <v>ABCDEFGHIJKLM0</v>
          </cell>
          <cell r="AM185" t="str">
            <v>ABCDEFGHI</v>
          </cell>
          <cell r="AN185" t="str">
            <v xml:space="preserve"> </v>
          </cell>
          <cell r="AO185" t="str">
            <v xml:space="preserve"> </v>
          </cell>
          <cell r="AP185" t="str">
            <v>H</v>
          </cell>
          <cell r="AQ185">
            <v>502</v>
          </cell>
          <cell r="AR185" t="str">
            <v>ABCDE4FGHIJKLMNOPQRS</v>
          </cell>
          <cell r="AS185" t="str">
            <v>±20</v>
          </cell>
          <cell r="AT185" t="str">
            <v>ABCDEFGHIJK5LMNP</v>
          </cell>
          <cell r="AU185" t="str">
            <v>≦23</v>
          </cell>
          <cell r="AV185" t="str">
            <v>AESCDMLK5NFZ</v>
          </cell>
          <cell r="AW185" t="str">
            <v>-</v>
          </cell>
          <cell r="AX185" t="str">
            <v>TACBZ</v>
          </cell>
          <cell r="AY185" t="str">
            <v>-</v>
          </cell>
          <cell r="AZ185" t="str">
            <v>YEATKHXPI</v>
          </cell>
          <cell r="BA185" t="str">
            <v>1E4DWNH</v>
          </cell>
          <cell r="BB185" t="str">
            <v>CEJKY</v>
          </cell>
          <cell r="BC185" t="str">
            <v xml:space="preserve"> </v>
          </cell>
          <cell r="BD185" t="str">
            <v>KM12345BCHIJLNPQRSTW</v>
          </cell>
          <cell r="BE185" t="str">
            <v>SABCDEF</v>
          </cell>
          <cell r="BF185" t="str">
            <v>123456ABCDEFHIJKMNPRSTVWX</v>
          </cell>
          <cell r="BG185" t="str">
            <v>STABCDLMNPQRW123456789</v>
          </cell>
          <cell r="BH185" t="str">
            <v>12AB0</v>
          </cell>
          <cell r="BI185" t="str">
            <v xml:space="preserve"> </v>
          </cell>
          <cell r="BJ185" t="str">
            <v xml:space="preserve"> </v>
          </cell>
          <cell r="BK185" t="str">
            <v>-</v>
          </cell>
          <cell r="BL185" t="str">
            <v>-</v>
          </cell>
          <cell r="BM185" t="str">
            <v>1200</v>
          </cell>
        </row>
        <row r="186">
          <cell r="L186" t="str">
            <v>AUOK1Z</v>
          </cell>
          <cell r="M186" t="str">
            <v>0.5</v>
          </cell>
          <cell r="N186" t="str">
            <v>MN</v>
          </cell>
          <cell r="O186" t="str">
            <v>37</v>
          </cell>
          <cell r="P186" t="str">
            <v>30</v>
          </cell>
          <cell r="Q186" t="str">
            <v>HQRSTA1B234567</v>
          </cell>
          <cell r="R186" t="str">
            <v>SAB12345678</v>
          </cell>
          <cell r="S186" t="str">
            <v>ABCDEFG</v>
          </cell>
          <cell r="T186" t="str">
            <v>123456789</v>
          </cell>
          <cell r="U186" t="str">
            <v>12ABCDEFG</v>
          </cell>
          <cell r="V186" t="str">
            <v>ABCDEFGHIJK</v>
          </cell>
          <cell r="W186" t="str">
            <v>ST12345</v>
          </cell>
          <cell r="X186" t="str">
            <v>1A230</v>
          </cell>
          <cell r="Y186" t="str">
            <v>ABCDEFG1234</v>
          </cell>
          <cell r="Z186" t="str">
            <v>STABCDEF1K2MQ345NP6789Z0</v>
          </cell>
          <cell r="AA186" t="str">
            <v>1234560ABCDEFG</v>
          </cell>
          <cell r="AB186" t="str">
            <v>ABCDEFGHJKLMNPQRSTUV01</v>
          </cell>
          <cell r="AC186" t="str">
            <v>ABC</v>
          </cell>
          <cell r="AD186" t="str">
            <v>S123ABCDEFG</v>
          </cell>
          <cell r="AE186" t="str">
            <v>MA1B2C3D4E5F</v>
          </cell>
          <cell r="AF186" t="str">
            <v>SMTN1A2B3C4D5E</v>
          </cell>
          <cell r="AG186" t="str">
            <v>135ACJKOPSHLMDEGQRW</v>
          </cell>
          <cell r="AH186" t="str">
            <v>HPCQDR</v>
          </cell>
          <cell r="AI186" t="str">
            <v>ABCDEFGHIJKLMNOPQRSTUVWXYZ1234567890</v>
          </cell>
          <cell r="AJ186" t="str">
            <v>JKLWYMP234GBCD</v>
          </cell>
          <cell r="AK186" t="str">
            <v>12340</v>
          </cell>
          <cell r="AL186" t="str">
            <v>ABCDEFGHIJKLM0</v>
          </cell>
          <cell r="AM186" t="str">
            <v>ABCDEFGHI</v>
          </cell>
          <cell r="AN186" t="str">
            <v xml:space="preserve"> </v>
          </cell>
          <cell r="AO186" t="str">
            <v xml:space="preserve"> </v>
          </cell>
          <cell r="AP186" t="str">
            <v>H</v>
          </cell>
          <cell r="AQ186">
            <v>502</v>
          </cell>
          <cell r="AR186" t="str">
            <v>ABCDE4FGHIJKLMNOPQRS</v>
          </cell>
          <cell r="AS186" t="str">
            <v>±20</v>
          </cell>
          <cell r="AT186" t="str">
            <v>ABCDEFGHIJK5LMNP</v>
          </cell>
          <cell r="AU186" t="str">
            <v>≦23</v>
          </cell>
          <cell r="AV186" t="str">
            <v>AESCDMLK5NFZ</v>
          </cell>
          <cell r="AW186" t="str">
            <v>-</v>
          </cell>
          <cell r="AX186" t="str">
            <v>TACBZ</v>
          </cell>
          <cell r="AY186" t="str">
            <v>-</v>
          </cell>
          <cell r="AZ186" t="str">
            <v>YEATKHXPI</v>
          </cell>
          <cell r="BA186" t="str">
            <v>1E4D3WN0H</v>
          </cell>
          <cell r="BB186" t="str">
            <v>CEJKY</v>
          </cell>
          <cell r="BC186" t="str">
            <v xml:space="preserve"> </v>
          </cell>
          <cell r="BD186" t="str">
            <v>KM12345BC70HIJLNPQRSTWYV</v>
          </cell>
          <cell r="BE186" t="str">
            <v>SABCDEFG0</v>
          </cell>
          <cell r="BF186" t="str">
            <v>1234567890ABCDEFGHIJKMNPRSTVWXY</v>
          </cell>
          <cell r="BG186" t="str">
            <v>STABCDEFLMNPQRW123456789K0</v>
          </cell>
          <cell r="BH186" t="str">
            <v>12AB0</v>
          </cell>
          <cell r="BI186" t="str">
            <v xml:space="preserve"> </v>
          </cell>
          <cell r="BJ186" t="str">
            <v xml:space="preserve"> </v>
          </cell>
          <cell r="BK186" t="str">
            <v>-</v>
          </cell>
          <cell r="BL186" t="str">
            <v>-</v>
          </cell>
          <cell r="BM186" t="str">
            <v>1200</v>
          </cell>
        </row>
        <row r="187">
          <cell r="L187" t="str">
            <v>AUOKBA</v>
          </cell>
          <cell r="M187" t="str">
            <v>0.5</v>
          </cell>
          <cell r="N187" t="str">
            <v>MN</v>
          </cell>
          <cell r="O187" t="str">
            <v>37</v>
          </cell>
          <cell r="P187" t="str">
            <v>30</v>
          </cell>
          <cell r="Q187" t="str">
            <v>HQRSTA1B234567</v>
          </cell>
          <cell r="R187" t="str">
            <v>SAB12345678</v>
          </cell>
          <cell r="S187" t="str">
            <v>ABCDEFG</v>
          </cell>
          <cell r="T187" t="str">
            <v>123456789</v>
          </cell>
          <cell r="U187" t="str">
            <v>12ABCDEFG</v>
          </cell>
          <cell r="V187" t="str">
            <v>ABCDEFGHIJK</v>
          </cell>
          <cell r="W187" t="str">
            <v>ST12345</v>
          </cell>
          <cell r="X187" t="str">
            <v>1A230</v>
          </cell>
          <cell r="Y187" t="str">
            <v>ABCDEFG1234</v>
          </cell>
          <cell r="Z187" t="str">
            <v>STABCDEF1K2MQ345NP6789Z0</v>
          </cell>
          <cell r="AA187" t="str">
            <v>1234560ABCDEFG</v>
          </cell>
          <cell r="AB187" t="str">
            <v>ABCDEFGHJKLMNPQRSTUV01</v>
          </cell>
          <cell r="AC187" t="str">
            <v>ABC</v>
          </cell>
          <cell r="AD187" t="str">
            <v>S123ABCDEFG</v>
          </cell>
          <cell r="AE187" t="str">
            <v>MA1B2C3D4E5F</v>
          </cell>
          <cell r="AF187" t="str">
            <v>SMTN1A2B3C4D5E</v>
          </cell>
          <cell r="AG187" t="str">
            <v>13567ACHLMDEGQRW</v>
          </cell>
          <cell r="AH187" t="str">
            <v>HPCQDR</v>
          </cell>
          <cell r="AI187" t="str">
            <v>ABCDEFGHIJKLMNOPQRSTUVWXYZ1234567890</v>
          </cell>
          <cell r="AJ187" t="str">
            <v>JKLWYMP234GBCD</v>
          </cell>
          <cell r="AK187" t="str">
            <v>12340</v>
          </cell>
          <cell r="AL187" t="str">
            <v>ABCDEFGHIJKLM0</v>
          </cell>
          <cell r="AM187" t="str">
            <v>ABCDEFGHIJ</v>
          </cell>
          <cell r="AN187" t="str">
            <v xml:space="preserve"> </v>
          </cell>
          <cell r="AO187" t="str">
            <v xml:space="preserve"> </v>
          </cell>
          <cell r="AP187" t="str">
            <v>H</v>
          </cell>
          <cell r="AQ187">
            <v>502</v>
          </cell>
          <cell r="AR187" t="str">
            <v>ABCDE4FGHIJKLMNOPQRS</v>
          </cell>
          <cell r="AS187" t="str">
            <v>±20</v>
          </cell>
          <cell r="AT187" t="str">
            <v>ABCDEFGHIJK5LMNP</v>
          </cell>
          <cell r="AU187" t="str">
            <v>≦23</v>
          </cell>
          <cell r="AV187" t="str">
            <v>AESCDMLK5NFZ</v>
          </cell>
          <cell r="AW187" t="str">
            <v>-</v>
          </cell>
          <cell r="AX187" t="str">
            <v>TACBZ</v>
          </cell>
          <cell r="AY187" t="str">
            <v>-</v>
          </cell>
          <cell r="AZ187" t="str">
            <v>YEATKHXPI</v>
          </cell>
          <cell r="BA187" t="str">
            <v>1E4DWNHTUFGJK256789</v>
          </cell>
          <cell r="BB187" t="str">
            <v>CEJKY</v>
          </cell>
          <cell r="BC187" t="str">
            <v xml:space="preserve"> </v>
          </cell>
          <cell r="BD187" t="str">
            <v>KM12345BCHIJLNPQRSTW</v>
          </cell>
          <cell r="BE187" t="str">
            <v>SABCDEF</v>
          </cell>
          <cell r="BF187" t="str">
            <v>123456ABCDEFHIJKMNPRSTVWX</v>
          </cell>
          <cell r="BG187" t="str">
            <v>STABCDLMNPQRW123456789</v>
          </cell>
          <cell r="BH187" t="str">
            <v>12AB0</v>
          </cell>
          <cell r="BI187" t="str">
            <v xml:space="preserve"> </v>
          </cell>
          <cell r="BJ187" t="str">
            <v xml:space="preserve"> </v>
          </cell>
          <cell r="BK187" t="str">
            <v>-</v>
          </cell>
          <cell r="BL187" t="str">
            <v>-</v>
          </cell>
          <cell r="BM187" t="str">
            <v>1200</v>
          </cell>
        </row>
        <row r="188">
          <cell r="L188" t="str">
            <v>AUOKBZ</v>
          </cell>
          <cell r="M188" t="str">
            <v>0.5</v>
          </cell>
          <cell r="N188" t="str">
            <v>MN</v>
          </cell>
          <cell r="O188" t="str">
            <v>37</v>
          </cell>
          <cell r="P188" t="str">
            <v>30</v>
          </cell>
          <cell r="Q188" t="str">
            <v>HQRSTA1B234567</v>
          </cell>
          <cell r="R188" t="str">
            <v>SAB12345678</v>
          </cell>
          <cell r="S188" t="str">
            <v>ABCDEFG</v>
          </cell>
          <cell r="T188" t="str">
            <v>123456789</v>
          </cell>
          <cell r="U188" t="str">
            <v>12ABCDEFG</v>
          </cell>
          <cell r="V188" t="str">
            <v>ABCDEFGHIJK</v>
          </cell>
          <cell r="W188" t="str">
            <v>ST12345</v>
          </cell>
          <cell r="X188" t="str">
            <v>1A230</v>
          </cell>
          <cell r="Y188" t="str">
            <v>ABCDEFG1234</v>
          </cell>
          <cell r="Z188" t="str">
            <v>STABCDEF1K2MQ345NP6789Z0</v>
          </cell>
          <cell r="AA188" t="str">
            <v>1234560ABCDEFG</v>
          </cell>
          <cell r="AB188" t="str">
            <v>ABCDEFGHJKLMNPQRSTUV01</v>
          </cell>
          <cell r="AC188" t="str">
            <v>ABC</v>
          </cell>
          <cell r="AD188" t="str">
            <v>S123ABCDEFG</v>
          </cell>
          <cell r="AE188" t="str">
            <v>MA1B2C3D4E5F</v>
          </cell>
          <cell r="AF188" t="str">
            <v>SMTN1A2B3C4D5E</v>
          </cell>
          <cell r="AG188" t="str">
            <v>13567ACJKOPSTUHLMDEGQRW</v>
          </cell>
          <cell r="AH188" t="str">
            <v>HPCQDR</v>
          </cell>
          <cell r="AI188" t="str">
            <v>ABCDEFGHIJKLMNOPQRSTUVWXYZ1234567890</v>
          </cell>
          <cell r="AJ188" t="str">
            <v>JKLWYMP234GBCD</v>
          </cell>
          <cell r="AK188" t="str">
            <v>12340</v>
          </cell>
          <cell r="AL188" t="str">
            <v>ABCDEFGHIJKLM0</v>
          </cell>
          <cell r="AM188" t="str">
            <v>ABCDEFGHIJ</v>
          </cell>
          <cell r="AN188" t="str">
            <v xml:space="preserve"> </v>
          </cell>
          <cell r="AO188" t="str">
            <v xml:space="preserve"> </v>
          </cell>
          <cell r="AP188" t="str">
            <v>H</v>
          </cell>
          <cell r="AQ188">
            <v>502</v>
          </cell>
          <cell r="AR188" t="str">
            <v>ABCDE4FGHIJKLMNOPQRS</v>
          </cell>
          <cell r="AS188" t="str">
            <v>±20</v>
          </cell>
          <cell r="AT188" t="str">
            <v>ABCDEFGHIJK5LMNP</v>
          </cell>
          <cell r="AU188" t="str">
            <v>≦23</v>
          </cell>
          <cell r="AV188" t="str">
            <v>AESCDMLK5NFZ</v>
          </cell>
          <cell r="AW188" t="str">
            <v>-</v>
          </cell>
          <cell r="AX188" t="str">
            <v>TACBZ</v>
          </cell>
          <cell r="AY188" t="str">
            <v>-</v>
          </cell>
          <cell r="AZ188" t="str">
            <v>YEATKHXPI</v>
          </cell>
          <cell r="BA188" t="str">
            <v>1E4D3WN0HTUFGJK256789</v>
          </cell>
          <cell r="BB188" t="str">
            <v>CEJKY</v>
          </cell>
          <cell r="BC188" t="str">
            <v xml:space="preserve"> </v>
          </cell>
          <cell r="BD188" t="str">
            <v>KM12345BC70HIJLNPQRSTWYV</v>
          </cell>
          <cell r="BE188" t="str">
            <v>SABCDEFG0</v>
          </cell>
          <cell r="BF188" t="str">
            <v>1234567890ABCDEFGHIJKMNPRSTVWXY</v>
          </cell>
          <cell r="BG188" t="str">
            <v>STABCDEFLMNPQRW123456789K0</v>
          </cell>
          <cell r="BH188" t="str">
            <v>12AB0</v>
          </cell>
          <cell r="BI188" t="str">
            <v xml:space="preserve"> </v>
          </cell>
          <cell r="BJ188" t="str">
            <v xml:space="preserve"> </v>
          </cell>
          <cell r="BK188" t="str">
            <v>-</v>
          </cell>
          <cell r="BL188" t="str">
            <v>-</v>
          </cell>
          <cell r="BM188" t="str">
            <v>1200</v>
          </cell>
        </row>
        <row r="189">
          <cell r="L189" t="str">
            <v>AUOL1A</v>
          </cell>
          <cell r="M189" t="str">
            <v>0.7</v>
          </cell>
          <cell r="N189" t="str">
            <v>DV</v>
          </cell>
          <cell r="O189" t="str">
            <v>37</v>
          </cell>
          <cell r="P189" t="str">
            <v>30</v>
          </cell>
          <cell r="Q189" t="str">
            <v>HQRSTA1</v>
          </cell>
          <cell r="R189" t="str">
            <v>SAB</v>
          </cell>
          <cell r="S189" t="str">
            <v>AB</v>
          </cell>
          <cell r="T189" t="str">
            <v>123</v>
          </cell>
          <cell r="U189" t="str">
            <v>12</v>
          </cell>
          <cell r="V189" t="str">
            <v>ABCD</v>
          </cell>
          <cell r="W189" t="str">
            <v>ST12345</v>
          </cell>
          <cell r="X189" t="str">
            <v>1A230</v>
          </cell>
          <cell r="Y189" t="str">
            <v>ABCDE</v>
          </cell>
          <cell r="Z189" t="str">
            <v>STABCDEF1K2MQ345NP6789Z0</v>
          </cell>
          <cell r="AA189" t="str">
            <v>12AB</v>
          </cell>
          <cell r="AB189" t="str">
            <v>ABDFGHJKLMNPQRSTUV01</v>
          </cell>
          <cell r="AC189" t="str">
            <v>ABC</v>
          </cell>
          <cell r="AD189" t="str">
            <v>S123ABCD</v>
          </cell>
          <cell r="AE189" t="str">
            <v>MA1B</v>
          </cell>
          <cell r="AF189" t="str">
            <v>SMTN1A2B</v>
          </cell>
          <cell r="AG189" t="str">
            <v>135AC</v>
          </cell>
          <cell r="AH189" t="str">
            <v>HP</v>
          </cell>
          <cell r="AI189" t="str">
            <v>HLTY</v>
          </cell>
          <cell r="AJ189" t="str">
            <v>JKLWYMP234GBCD</v>
          </cell>
          <cell r="AK189" t="str">
            <v>12340</v>
          </cell>
          <cell r="AL189" t="str">
            <v>ABCDEFGHIJKLM0</v>
          </cell>
          <cell r="AM189" t="str">
            <v>ABC</v>
          </cell>
          <cell r="AN189" t="str">
            <v xml:space="preserve"> </v>
          </cell>
          <cell r="AO189" t="str">
            <v xml:space="preserve"> </v>
          </cell>
          <cell r="AP189" t="str">
            <v>L</v>
          </cell>
          <cell r="AQ189">
            <v>705</v>
          </cell>
          <cell r="AR189" t="str">
            <v>ABCDE4FGHIJKLMNOPQRST</v>
          </cell>
          <cell r="AS189" t="str">
            <v>±25</v>
          </cell>
          <cell r="AT189" t="str">
            <v>ABCDEFGHIJK5LMNP</v>
          </cell>
          <cell r="AU189" t="str">
            <v>≦23</v>
          </cell>
          <cell r="AV189" t="str">
            <v>AESCDMLK5NFZ</v>
          </cell>
          <cell r="AW189" t="str">
            <v>-</v>
          </cell>
          <cell r="AX189" t="str">
            <v>TACBZ</v>
          </cell>
          <cell r="AY189" t="str">
            <v>-</v>
          </cell>
          <cell r="AZ189" t="str">
            <v>YEATKHXPI</v>
          </cell>
          <cell r="BA189" t="str">
            <v>1E4DWNH</v>
          </cell>
          <cell r="BB189" t="str">
            <v>CEJKYB</v>
          </cell>
          <cell r="BC189" t="str">
            <v xml:space="preserve"> </v>
          </cell>
          <cell r="BD189" t="str">
            <v>KM1</v>
          </cell>
          <cell r="BE189" t="str">
            <v>SABC</v>
          </cell>
          <cell r="BF189" t="str">
            <v>123ABCIJKRST</v>
          </cell>
          <cell r="BG189" t="str">
            <v>STABCDLMNPQRW123456789</v>
          </cell>
          <cell r="BH189" t="str">
            <v>12AB0</v>
          </cell>
          <cell r="BI189" t="str">
            <v xml:space="preserve"> </v>
          </cell>
          <cell r="BJ189" t="str">
            <v>(車載)(L4A)</v>
          </cell>
          <cell r="BK189" t="str">
            <v>AU車載</v>
          </cell>
          <cell r="BL189" t="str">
            <v>-</v>
          </cell>
          <cell r="BM189" t="str">
            <v>1200</v>
          </cell>
        </row>
        <row r="190">
          <cell r="L190" t="str">
            <v>AUOL1Z</v>
          </cell>
          <cell r="M190" t="str">
            <v>0.7</v>
          </cell>
          <cell r="N190" t="str">
            <v>DV</v>
          </cell>
          <cell r="O190" t="str">
            <v>37</v>
          </cell>
          <cell r="P190" t="str">
            <v>30</v>
          </cell>
          <cell r="Q190" t="str">
            <v>HQRSTA1</v>
          </cell>
          <cell r="R190" t="str">
            <v>SAB</v>
          </cell>
          <cell r="S190" t="str">
            <v>AB</v>
          </cell>
          <cell r="T190" t="str">
            <v>123</v>
          </cell>
          <cell r="U190" t="str">
            <v>12</v>
          </cell>
          <cell r="V190" t="str">
            <v>ABCD</v>
          </cell>
          <cell r="W190" t="str">
            <v>ST12345</v>
          </cell>
          <cell r="X190" t="str">
            <v>1A230</v>
          </cell>
          <cell r="Y190" t="str">
            <v>ABCDE</v>
          </cell>
          <cell r="Z190" t="str">
            <v>STABCDEF1K2MQ345NP6789Z0</v>
          </cell>
          <cell r="AA190" t="str">
            <v>12AB</v>
          </cell>
          <cell r="AB190" t="str">
            <v>ABDFGHJKLMNPQRSTUV01</v>
          </cell>
          <cell r="AC190" t="str">
            <v>ABC</v>
          </cell>
          <cell r="AD190" t="str">
            <v>S123ABCD</v>
          </cell>
          <cell r="AE190" t="str">
            <v>MA1B</v>
          </cell>
          <cell r="AF190" t="str">
            <v>SMTN1A2B</v>
          </cell>
          <cell r="AG190" t="str">
            <v>135ACJKOPS</v>
          </cell>
          <cell r="AH190" t="str">
            <v>HP</v>
          </cell>
          <cell r="AI190" t="str">
            <v>HLTY</v>
          </cell>
          <cell r="AJ190" t="str">
            <v>JKLWYMP234GBCD</v>
          </cell>
          <cell r="AK190" t="str">
            <v>12340</v>
          </cell>
          <cell r="AL190" t="str">
            <v>ABCDEFGHIJKLM0</v>
          </cell>
          <cell r="AM190" t="str">
            <v>ABC</v>
          </cell>
          <cell r="AN190" t="str">
            <v xml:space="preserve"> </v>
          </cell>
          <cell r="AO190" t="str">
            <v xml:space="preserve"> </v>
          </cell>
          <cell r="AP190" t="str">
            <v>L</v>
          </cell>
          <cell r="AQ190">
            <v>705</v>
          </cell>
          <cell r="AR190" t="str">
            <v>ABCDE4FGHIJKLMNOPQRST</v>
          </cell>
          <cell r="AS190" t="str">
            <v>±25</v>
          </cell>
          <cell r="AT190" t="str">
            <v>ABCDEFGHIJK5LMNP</v>
          </cell>
          <cell r="AU190" t="str">
            <v>≦23</v>
          </cell>
          <cell r="AV190" t="str">
            <v>AESCDMLK5NFZ</v>
          </cell>
          <cell r="AW190" t="str">
            <v>-</v>
          </cell>
          <cell r="AX190" t="str">
            <v>TACBZ</v>
          </cell>
          <cell r="AY190" t="str">
            <v>-</v>
          </cell>
          <cell r="AZ190" t="str">
            <v>YEATKHXPI</v>
          </cell>
          <cell r="BA190" t="str">
            <v>1E4D3WN0H</v>
          </cell>
          <cell r="BB190" t="str">
            <v>CEJKYB</v>
          </cell>
          <cell r="BC190" t="str">
            <v xml:space="preserve"> </v>
          </cell>
          <cell r="BD190" t="str">
            <v>KM12345BC70HIJLNPQRSTWYV</v>
          </cell>
          <cell r="BE190" t="str">
            <v>SABCDEFG0</v>
          </cell>
          <cell r="BF190" t="str">
            <v>1234567890ABCDEFGHIJKMNPRSTVWXY</v>
          </cell>
          <cell r="BG190" t="str">
            <v>STABCDEFLMNPQRW123456789K0</v>
          </cell>
          <cell r="BH190" t="str">
            <v>12AB0</v>
          </cell>
          <cell r="BI190" t="str">
            <v xml:space="preserve"> </v>
          </cell>
          <cell r="BJ190" t="str">
            <v>(車載)(L4A)</v>
          </cell>
          <cell r="BK190" t="str">
            <v>AU車載</v>
          </cell>
          <cell r="BL190" t="str">
            <v>-</v>
          </cell>
          <cell r="BM190" t="str">
            <v>1200</v>
          </cell>
        </row>
        <row r="191">
          <cell r="L191" t="str">
            <v>AUOLBA</v>
          </cell>
          <cell r="M191" t="str">
            <v>0.7</v>
          </cell>
          <cell r="N191" t="str">
            <v>DV</v>
          </cell>
          <cell r="O191" t="str">
            <v>37</v>
          </cell>
          <cell r="P191" t="str">
            <v>30</v>
          </cell>
          <cell r="Q191" t="str">
            <v>HQRSTA1</v>
          </cell>
          <cell r="R191" t="str">
            <v>SAB</v>
          </cell>
          <cell r="S191" t="str">
            <v>AB</v>
          </cell>
          <cell r="T191" t="str">
            <v>1234567</v>
          </cell>
          <cell r="U191" t="str">
            <v>12AB</v>
          </cell>
          <cell r="V191" t="str">
            <v>ABCD</v>
          </cell>
          <cell r="W191" t="str">
            <v>ST12345</v>
          </cell>
          <cell r="X191" t="str">
            <v>1A230</v>
          </cell>
          <cell r="Y191" t="str">
            <v>ABCDEFG1234</v>
          </cell>
          <cell r="Z191" t="str">
            <v>STABCDEF1K2MQ345NP6789Z0</v>
          </cell>
          <cell r="AA191" t="str">
            <v>1234ABCD</v>
          </cell>
          <cell r="AB191" t="str">
            <v>ABDFGHJKLMNPQRSTUV01</v>
          </cell>
          <cell r="AC191" t="str">
            <v>ABC</v>
          </cell>
          <cell r="AD191" t="str">
            <v>S123ABCD</v>
          </cell>
          <cell r="AE191" t="str">
            <v>MA1B2C</v>
          </cell>
          <cell r="AF191" t="str">
            <v>SMTN1A2B3C</v>
          </cell>
          <cell r="AG191" t="str">
            <v>13567AC</v>
          </cell>
          <cell r="AH191" t="str">
            <v>HP</v>
          </cell>
          <cell r="AI191" t="str">
            <v>HLTY</v>
          </cell>
          <cell r="AJ191" t="str">
            <v>JKLWYMP234GBCD</v>
          </cell>
          <cell r="AK191" t="str">
            <v>12340</v>
          </cell>
          <cell r="AL191" t="str">
            <v>ABCDEFGHIJKLM0</v>
          </cell>
          <cell r="AM191" t="str">
            <v>ABCDEF</v>
          </cell>
          <cell r="AN191" t="str">
            <v xml:space="preserve"> </v>
          </cell>
          <cell r="AO191" t="str">
            <v xml:space="preserve"> </v>
          </cell>
          <cell r="AP191" t="str">
            <v>L</v>
          </cell>
          <cell r="AQ191">
            <v>705</v>
          </cell>
          <cell r="AR191" t="str">
            <v>ABCDE4FGHIJKLMNOPQRST</v>
          </cell>
          <cell r="AS191" t="str">
            <v>±25</v>
          </cell>
          <cell r="AT191" t="str">
            <v>ABCDEFGHIJK5LMNP</v>
          </cell>
          <cell r="AU191" t="str">
            <v>≦23</v>
          </cell>
          <cell r="AV191" t="str">
            <v>AESCDMLK5NFZ</v>
          </cell>
          <cell r="AW191" t="str">
            <v>-</v>
          </cell>
          <cell r="AX191" t="str">
            <v>TACBZ</v>
          </cell>
          <cell r="AY191" t="str">
            <v>-</v>
          </cell>
          <cell r="AZ191" t="str">
            <v>YEATKHXPI</v>
          </cell>
          <cell r="BA191" t="str">
            <v>1E4DWNHTUFGJK256789</v>
          </cell>
          <cell r="BB191" t="str">
            <v>CEJKYB</v>
          </cell>
          <cell r="BC191" t="str">
            <v xml:space="preserve"> </v>
          </cell>
          <cell r="BD191" t="str">
            <v>KM1</v>
          </cell>
          <cell r="BE191" t="str">
            <v>SABC</v>
          </cell>
          <cell r="BF191" t="str">
            <v>123ABCIJKRST</v>
          </cell>
          <cell r="BG191" t="str">
            <v>STABCDLMNPQRW123456789</v>
          </cell>
          <cell r="BH191" t="str">
            <v>12AB0</v>
          </cell>
          <cell r="BI191" t="str">
            <v xml:space="preserve"> </v>
          </cell>
          <cell r="BJ191" t="str">
            <v>(車載)(L4A)</v>
          </cell>
          <cell r="BK191" t="str">
            <v>AU車載</v>
          </cell>
          <cell r="BL191" t="str">
            <v>-</v>
          </cell>
          <cell r="BM191" t="str">
            <v>1200</v>
          </cell>
        </row>
        <row r="192">
          <cell r="L192" t="str">
            <v>AUOLBZ</v>
          </cell>
          <cell r="M192" t="str">
            <v>0.7</v>
          </cell>
          <cell r="N192" t="str">
            <v>DV</v>
          </cell>
          <cell r="O192" t="str">
            <v>37</v>
          </cell>
          <cell r="P192" t="str">
            <v>30</v>
          </cell>
          <cell r="Q192" t="str">
            <v>HQRSTA1</v>
          </cell>
          <cell r="R192" t="str">
            <v>SAB</v>
          </cell>
          <cell r="S192" t="str">
            <v>AB</v>
          </cell>
          <cell r="T192" t="str">
            <v>1234567</v>
          </cell>
          <cell r="U192" t="str">
            <v>12AB</v>
          </cell>
          <cell r="V192" t="str">
            <v>ABCD</v>
          </cell>
          <cell r="W192" t="str">
            <v>ST12345</v>
          </cell>
          <cell r="X192" t="str">
            <v>1A230</v>
          </cell>
          <cell r="Y192" t="str">
            <v>ABCDEFG1234</v>
          </cell>
          <cell r="Z192" t="str">
            <v>STABCDEF1K2MQ345NP6789Z0</v>
          </cell>
          <cell r="AA192" t="str">
            <v>1234ABCD</v>
          </cell>
          <cell r="AB192" t="str">
            <v>ABDFGHJKLMNPQRSTUV01</v>
          </cell>
          <cell r="AC192" t="str">
            <v>ABC</v>
          </cell>
          <cell r="AD192" t="str">
            <v>S123ABCD</v>
          </cell>
          <cell r="AE192" t="str">
            <v>MA1B2C</v>
          </cell>
          <cell r="AF192" t="str">
            <v>SMTN1A2B3C</v>
          </cell>
          <cell r="AG192" t="str">
            <v>13567ACJKOPSTU</v>
          </cell>
          <cell r="AH192" t="str">
            <v>HP</v>
          </cell>
          <cell r="AI192" t="str">
            <v>HLTY</v>
          </cell>
          <cell r="AJ192" t="str">
            <v>JKLWYMP234GBCD</v>
          </cell>
          <cell r="AK192" t="str">
            <v>12340</v>
          </cell>
          <cell r="AL192" t="str">
            <v>ABCDEFGHIJKLM0</v>
          </cell>
          <cell r="AM192" t="str">
            <v>ABCDEF</v>
          </cell>
          <cell r="AN192" t="str">
            <v xml:space="preserve"> </v>
          </cell>
          <cell r="AO192" t="str">
            <v xml:space="preserve"> </v>
          </cell>
          <cell r="AP192" t="str">
            <v>L</v>
          </cell>
          <cell r="AQ192">
            <v>705</v>
          </cell>
          <cell r="AR192" t="str">
            <v>ABCDE4FGHIJKLMNOPQRST</v>
          </cell>
          <cell r="AS192" t="str">
            <v>±25</v>
          </cell>
          <cell r="AT192" t="str">
            <v>ABCDEFGHIJK5LMNP</v>
          </cell>
          <cell r="AU192" t="str">
            <v>≦23</v>
          </cell>
          <cell r="AV192" t="str">
            <v>AESCDMLK5NFZ</v>
          </cell>
          <cell r="AW192" t="str">
            <v>-</v>
          </cell>
          <cell r="AX192" t="str">
            <v>TACBZ</v>
          </cell>
          <cell r="AY192" t="str">
            <v>-</v>
          </cell>
          <cell r="AZ192" t="str">
            <v>YEATKHXPI</v>
          </cell>
          <cell r="BA192" t="str">
            <v>1E4D3WN0HTUFGJK256789</v>
          </cell>
          <cell r="BB192" t="str">
            <v>CEJKYB</v>
          </cell>
          <cell r="BC192" t="str">
            <v xml:space="preserve"> </v>
          </cell>
          <cell r="BD192" t="str">
            <v>KM12345BC70HIJLNPQRSTWYV</v>
          </cell>
          <cell r="BE192" t="str">
            <v>SABCDEFG0</v>
          </cell>
          <cell r="BF192" t="str">
            <v>1234567890ABCDEFGHIJKMNPRSTVWXY</v>
          </cell>
          <cell r="BG192" t="str">
            <v>STABCDEFLMNPQRW123456789K0</v>
          </cell>
          <cell r="BH192" t="str">
            <v>12AB0</v>
          </cell>
          <cell r="BI192" t="str">
            <v xml:space="preserve"> </v>
          </cell>
          <cell r="BJ192" t="str">
            <v>(車載)(L4A)</v>
          </cell>
          <cell r="BK192" t="str">
            <v>AU車載</v>
          </cell>
          <cell r="BL192" t="str">
            <v>-</v>
          </cell>
          <cell r="BM192" t="str">
            <v>1200</v>
          </cell>
        </row>
        <row r="193">
          <cell r="L193" t="str">
            <v>AUOX1A</v>
          </cell>
          <cell r="M193" t="str">
            <v>0.5</v>
          </cell>
          <cell r="N193" t="str">
            <v>DV</v>
          </cell>
          <cell r="O193" t="str">
            <v>37</v>
          </cell>
          <cell r="P193" t="str">
            <v>30</v>
          </cell>
          <cell r="Q193" t="str">
            <v>HQRSTA1B2</v>
          </cell>
          <cell r="R193" t="str">
            <v>SAB</v>
          </cell>
          <cell r="S193" t="str">
            <v>AB</v>
          </cell>
          <cell r="T193" t="str">
            <v>123</v>
          </cell>
          <cell r="U193" t="str">
            <v>12</v>
          </cell>
          <cell r="V193" t="str">
            <v>ABCD</v>
          </cell>
          <cell r="W193" t="str">
            <v>ST12345</v>
          </cell>
          <cell r="X193" t="str">
            <v>1A230</v>
          </cell>
          <cell r="Y193" t="str">
            <v>ABCDE</v>
          </cell>
          <cell r="Z193" t="str">
            <v>STABCDEF1K2MQ345NP6789Z0</v>
          </cell>
          <cell r="AA193" t="str">
            <v>12AB</v>
          </cell>
          <cell r="AB193" t="str">
            <v>ABDFGHJKLMNPQRSTUV01</v>
          </cell>
          <cell r="AC193" t="str">
            <v>ABC</v>
          </cell>
          <cell r="AD193" t="str">
            <v>S123ABCDEFG</v>
          </cell>
          <cell r="AE193" t="str">
            <v>MA1B</v>
          </cell>
          <cell r="AF193" t="str">
            <v>SMTN1A2B</v>
          </cell>
          <cell r="AG193" t="str">
            <v>135ACHLMDEGQRW</v>
          </cell>
          <cell r="AH193" t="str">
            <v>HP</v>
          </cell>
          <cell r="AI193" t="str">
            <v>AIMPUY</v>
          </cell>
          <cell r="AJ193" t="str">
            <v>JKLWYMP234GBCD</v>
          </cell>
          <cell r="AK193" t="str">
            <v>12340</v>
          </cell>
          <cell r="AL193" t="str">
            <v>ABCDEFGHIJKLM0</v>
          </cell>
          <cell r="AM193" t="str">
            <v>ABC</v>
          </cell>
          <cell r="AN193" t="str">
            <v xml:space="preserve"> </v>
          </cell>
          <cell r="AO193" t="str">
            <v xml:space="preserve"> </v>
          </cell>
          <cell r="AP193" t="str">
            <v>H</v>
          </cell>
          <cell r="AQ193">
            <v>502</v>
          </cell>
          <cell r="AR193" t="str">
            <v>ABCDE4FG</v>
          </cell>
          <cell r="AS193" t="str">
            <v>±8</v>
          </cell>
          <cell r="AT193" t="str">
            <v>ABCDEFGHIJK5LMNP</v>
          </cell>
          <cell r="AU193" t="str">
            <v>≦23</v>
          </cell>
          <cell r="AV193" t="str">
            <v>AESCDMLK5NFZ</v>
          </cell>
          <cell r="AW193" t="str">
            <v>-</v>
          </cell>
          <cell r="AX193" t="str">
            <v>TACBZ</v>
          </cell>
          <cell r="AY193" t="str">
            <v>-</v>
          </cell>
          <cell r="AZ193" t="str">
            <v>YEATKHXPI</v>
          </cell>
          <cell r="BA193" t="str">
            <v>1E4DWNH</v>
          </cell>
          <cell r="BB193" t="str">
            <v>CEJKYB</v>
          </cell>
          <cell r="BC193" t="str">
            <v xml:space="preserve"> </v>
          </cell>
          <cell r="BD193" t="str">
            <v>KM1</v>
          </cell>
          <cell r="BE193" t="str">
            <v>SABC</v>
          </cell>
          <cell r="BF193" t="str">
            <v>123ABCIJKRST</v>
          </cell>
          <cell r="BG193" t="str">
            <v>STABCDLMNPQRW123456789</v>
          </cell>
          <cell r="BH193" t="str">
            <v>12AB0</v>
          </cell>
          <cell r="BI193" t="str">
            <v xml:space="preserve"> </v>
          </cell>
          <cell r="BJ193" t="str">
            <v>(車載)(L4A)</v>
          </cell>
          <cell r="BK193" t="str">
            <v>AU車載</v>
          </cell>
          <cell r="BL193" t="str">
            <v>-</v>
          </cell>
          <cell r="BM193" t="str">
            <v>1200</v>
          </cell>
        </row>
        <row r="194">
          <cell r="L194" t="str">
            <v>AUOX1Z</v>
          </cell>
          <cell r="M194" t="str">
            <v>0.5</v>
          </cell>
          <cell r="N194" t="str">
            <v>DV</v>
          </cell>
          <cell r="O194" t="str">
            <v>37</v>
          </cell>
          <cell r="P194" t="str">
            <v>30</v>
          </cell>
          <cell r="Q194" t="str">
            <v>HQRSTA1B2</v>
          </cell>
          <cell r="R194" t="str">
            <v>SAB</v>
          </cell>
          <cell r="S194" t="str">
            <v>AB</v>
          </cell>
          <cell r="T194" t="str">
            <v>123</v>
          </cell>
          <cell r="U194" t="str">
            <v>12</v>
          </cell>
          <cell r="V194" t="str">
            <v>ABCD</v>
          </cell>
          <cell r="W194" t="str">
            <v>ST12345</v>
          </cell>
          <cell r="X194" t="str">
            <v>1A230</v>
          </cell>
          <cell r="Y194" t="str">
            <v>ABCDE</v>
          </cell>
          <cell r="Z194" t="str">
            <v>STABCDEF1K2MQ345NP6789Z0</v>
          </cell>
          <cell r="AA194" t="str">
            <v>12AB</v>
          </cell>
          <cell r="AB194" t="str">
            <v>ABDFGHJKLMNPQRSTUV01</v>
          </cell>
          <cell r="AC194" t="str">
            <v>ABC</v>
          </cell>
          <cell r="AD194" t="str">
            <v>S123ABCDEFG</v>
          </cell>
          <cell r="AE194" t="str">
            <v>MA1B</v>
          </cell>
          <cell r="AF194" t="str">
            <v>SMTN1A2B</v>
          </cell>
          <cell r="AG194" t="str">
            <v>135ACJKOPSHLMDEGQRW</v>
          </cell>
          <cell r="AH194" t="str">
            <v>HP</v>
          </cell>
          <cell r="AI194" t="str">
            <v>AIMPUY</v>
          </cell>
          <cell r="AJ194" t="str">
            <v>JKLWYMP234GBCD</v>
          </cell>
          <cell r="AK194" t="str">
            <v>12340</v>
          </cell>
          <cell r="AL194" t="str">
            <v>ABCDEFGHIJKLM0</v>
          </cell>
          <cell r="AM194" t="str">
            <v>ABC</v>
          </cell>
          <cell r="AN194" t="str">
            <v xml:space="preserve"> </v>
          </cell>
          <cell r="AO194" t="str">
            <v xml:space="preserve"> </v>
          </cell>
          <cell r="AP194" t="str">
            <v>H</v>
          </cell>
          <cell r="AQ194">
            <v>502</v>
          </cell>
          <cell r="AR194" t="str">
            <v>ABCDE4FG</v>
          </cell>
          <cell r="AS194" t="str">
            <v>±8</v>
          </cell>
          <cell r="AT194" t="str">
            <v>ABCDEFGHIJK5LMNP</v>
          </cell>
          <cell r="AU194" t="str">
            <v>≦23</v>
          </cell>
          <cell r="AV194" t="str">
            <v>AESCDMLK5NFZ</v>
          </cell>
          <cell r="AW194" t="str">
            <v>-</v>
          </cell>
          <cell r="AX194" t="str">
            <v>TACBZ</v>
          </cell>
          <cell r="AY194" t="str">
            <v>-</v>
          </cell>
          <cell r="AZ194" t="str">
            <v>YEATKHXPI</v>
          </cell>
          <cell r="BA194" t="str">
            <v>1E4D3WN0H</v>
          </cell>
          <cell r="BB194" t="str">
            <v>CEJKYB</v>
          </cell>
          <cell r="BC194" t="str">
            <v xml:space="preserve"> </v>
          </cell>
          <cell r="BD194" t="str">
            <v>KM12345BC70HIJLNPQRSTWYV</v>
          </cell>
          <cell r="BE194" t="str">
            <v>SABCDEFG0</v>
          </cell>
          <cell r="BF194" t="str">
            <v>1234567890ABCDEFGHIJKMNPRSTVWXY</v>
          </cell>
          <cell r="BG194" t="str">
            <v>STABCDEFLMNPQRW123456789K0</v>
          </cell>
          <cell r="BH194" t="str">
            <v>12AB0</v>
          </cell>
          <cell r="BI194" t="str">
            <v xml:space="preserve"> </v>
          </cell>
          <cell r="BJ194" t="str">
            <v>(車載)(L4A)</v>
          </cell>
          <cell r="BK194" t="str">
            <v>AU車載</v>
          </cell>
          <cell r="BL194" t="str">
            <v>-</v>
          </cell>
          <cell r="BM194" t="str">
            <v>1200</v>
          </cell>
        </row>
        <row r="195">
          <cell r="L195" t="str">
            <v>AUOXBA</v>
          </cell>
          <cell r="M195" t="str">
            <v>0.5</v>
          </cell>
          <cell r="N195" t="str">
            <v>DV</v>
          </cell>
          <cell r="O195" t="str">
            <v>37</v>
          </cell>
          <cell r="P195" t="str">
            <v>30</v>
          </cell>
          <cell r="Q195" t="str">
            <v>HQRSTA1B2</v>
          </cell>
          <cell r="R195" t="str">
            <v>SAB</v>
          </cell>
          <cell r="S195" t="str">
            <v>AB</v>
          </cell>
          <cell r="T195" t="str">
            <v>1234567</v>
          </cell>
          <cell r="U195" t="str">
            <v>12AB</v>
          </cell>
          <cell r="V195" t="str">
            <v>ABCD</v>
          </cell>
          <cell r="W195" t="str">
            <v>ST12345</v>
          </cell>
          <cell r="X195" t="str">
            <v>1A230</v>
          </cell>
          <cell r="Y195" t="str">
            <v>ABCDEFG1234</v>
          </cell>
          <cell r="Z195" t="str">
            <v>STABCDEF1K2MQ345NP6789Z0</v>
          </cell>
          <cell r="AA195" t="str">
            <v>1234ABCD</v>
          </cell>
          <cell r="AB195" t="str">
            <v>ABDFGHJKLMNPQRSTUV01</v>
          </cell>
          <cell r="AC195" t="str">
            <v>ABC</v>
          </cell>
          <cell r="AD195" t="str">
            <v>S123ABCDEFG</v>
          </cell>
          <cell r="AE195" t="str">
            <v>MA1B2C</v>
          </cell>
          <cell r="AF195" t="str">
            <v>SMTN1A2B3C</v>
          </cell>
          <cell r="AG195" t="str">
            <v>13567ACHLMDEGQRW</v>
          </cell>
          <cell r="AH195" t="str">
            <v>HP</v>
          </cell>
          <cell r="AI195" t="str">
            <v>AIMPUY</v>
          </cell>
          <cell r="AJ195" t="str">
            <v>JKLWYMP234GBCD</v>
          </cell>
          <cell r="AK195" t="str">
            <v>12340</v>
          </cell>
          <cell r="AL195" t="str">
            <v>ABCDEFGHIJKLM0</v>
          </cell>
          <cell r="AM195" t="str">
            <v>ABCDEF</v>
          </cell>
          <cell r="AN195" t="str">
            <v xml:space="preserve"> </v>
          </cell>
          <cell r="AO195" t="str">
            <v xml:space="preserve"> </v>
          </cell>
          <cell r="AP195" t="str">
            <v>H</v>
          </cell>
          <cell r="AQ195">
            <v>502</v>
          </cell>
          <cell r="AR195" t="str">
            <v>ABCDE4FG</v>
          </cell>
          <cell r="AS195" t="str">
            <v>±8</v>
          </cell>
          <cell r="AT195" t="str">
            <v>ABCDEFGHIJK5LMNP</v>
          </cell>
          <cell r="AU195" t="str">
            <v>≦23</v>
          </cell>
          <cell r="AV195" t="str">
            <v>AESCDMLK5NFZ</v>
          </cell>
          <cell r="AW195" t="str">
            <v>-</v>
          </cell>
          <cell r="AX195" t="str">
            <v>TACBZ</v>
          </cell>
          <cell r="AY195" t="str">
            <v>-</v>
          </cell>
          <cell r="AZ195" t="str">
            <v>YEATKHXPI</v>
          </cell>
          <cell r="BA195" t="str">
            <v>1E4DWNHTUFGJK256789</v>
          </cell>
          <cell r="BB195" t="str">
            <v>CEJKYB</v>
          </cell>
          <cell r="BC195" t="str">
            <v xml:space="preserve"> </v>
          </cell>
          <cell r="BD195" t="str">
            <v>KM1</v>
          </cell>
          <cell r="BE195" t="str">
            <v>SABC</v>
          </cell>
          <cell r="BF195" t="str">
            <v>123ABCIJKRST</v>
          </cell>
          <cell r="BG195" t="str">
            <v>STABCDLMNPQRW123456789</v>
          </cell>
          <cell r="BH195" t="str">
            <v>12AB0</v>
          </cell>
          <cell r="BI195" t="str">
            <v xml:space="preserve"> </v>
          </cell>
          <cell r="BJ195" t="str">
            <v>(車載)(L4A)</v>
          </cell>
          <cell r="BK195" t="str">
            <v>AU車載</v>
          </cell>
          <cell r="BL195" t="str">
            <v>-</v>
          </cell>
          <cell r="BM195" t="str">
            <v>1200</v>
          </cell>
        </row>
        <row r="196">
          <cell r="L196" t="str">
            <v>AUOXBZ</v>
          </cell>
          <cell r="M196" t="str">
            <v>0.5</v>
          </cell>
          <cell r="N196" t="str">
            <v>DV</v>
          </cell>
          <cell r="O196" t="str">
            <v>37</v>
          </cell>
          <cell r="P196" t="str">
            <v>30</v>
          </cell>
          <cell r="Q196" t="str">
            <v>HQRSTA1B2</v>
          </cell>
          <cell r="R196" t="str">
            <v>SAB</v>
          </cell>
          <cell r="S196" t="str">
            <v>AB</v>
          </cell>
          <cell r="T196" t="str">
            <v>1234567</v>
          </cell>
          <cell r="U196" t="str">
            <v>12AB</v>
          </cell>
          <cell r="V196" t="str">
            <v>ABCD</v>
          </cell>
          <cell r="W196" t="str">
            <v>ST12345</v>
          </cell>
          <cell r="X196" t="str">
            <v>1A230</v>
          </cell>
          <cell r="Y196" t="str">
            <v>ABCDEFG1234</v>
          </cell>
          <cell r="Z196" t="str">
            <v>STABCDEF1K2MQ345NP6789Z0</v>
          </cell>
          <cell r="AA196" t="str">
            <v>1234ABCD</v>
          </cell>
          <cell r="AB196" t="str">
            <v>ABDFGHJKLMNPQRSTUV01</v>
          </cell>
          <cell r="AC196" t="str">
            <v>ABC</v>
          </cell>
          <cell r="AD196" t="str">
            <v>S123ABCDEFG</v>
          </cell>
          <cell r="AE196" t="str">
            <v>MA1B2C</v>
          </cell>
          <cell r="AF196" t="str">
            <v>SMTN1A2B3C</v>
          </cell>
          <cell r="AG196" t="str">
            <v>13567ACJKOPSTUHLMDEGQRW</v>
          </cell>
          <cell r="AH196" t="str">
            <v>HP</v>
          </cell>
          <cell r="AI196" t="str">
            <v>AIMPUY</v>
          </cell>
          <cell r="AJ196" t="str">
            <v>JKLWYMP234GBCD</v>
          </cell>
          <cell r="AK196" t="str">
            <v>12340</v>
          </cell>
          <cell r="AL196" t="str">
            <v>ABCDEFGHIJKLM0</v>
          </cell>
          <cell r="AM196" t="str">
            <v>ABCDEF</v>
          </cell>
          <cell r="AN196" t="str">
            <v xml:space="preserve"> </v>
          </cell>
          <cell r="AO196" t="str">
            <v xml:space="preserve"> </v>
          </cell>
          <cell r="AP196" t="str">
            <v>H</v>
          </cell>
          <cell r="AQ196">
            <v>502</v>
          </cell>
          <cell r="AR196" t="str">
            <v>ABCDE4FG</v>
          </cell>
          <cell r="AS196" t="str">
            <v>±8</v>
          </cell>
          <cell r="AT196" t="str">
            <v>ABCDEFGHIJK5LMNP</v>
          </cell>
          <cell r="AU196" t="str">
            <v>≦23</v>
          </cell>
          <cell r="AV196" t="str">
            <v>AESCDMLK5NFZ</v>
          </cell>
          <cell r="AW196" t="str">
            <v>-</v>
          </cell>
          <cell r="AX196" t="str">
            <v>TACBZ</v>
          </cell>
          <cell r="AY196" t="str">
            <v>-</v>
          </cell>
          <cell r="AZ196" t="str">
            <v>YEATKHXPI</v>
          </cell>
          <cell r="BA196" t="str">
            <v>1E4D3WN0HTUFGJK256789</v>
          </cell>
          <cell r="BB196" t="str">
            <v>CEJKYB</v>
          </cell>
          <cell r="BC196" t="str">
            <v xml:space="preserve"> </v>
          </cell>
          <cell r="BD196" t="str">
            <v>KM12345BC70HIJLNPQRSTWYV</v>
          </cell>
          <cell r="BE196" t="str">
            <v>SABCDEFG0</v>
          </cell>
          <cell r="BF196" t="str">
            <v>1234567890ABCDEFGHIJKMNPRSTVWXY</v>
          </cell>
          <cell r="BG196" t="str">
            <v>STABCDEFLMNPQRW123456789K0</v>
          </cell>
          <cell r="BH196" t="str">
            <v>12AB0</v>
          </cell>
          <cell r="BI196" t="str">
            <v xml:space="preserve"> </v>
          </cell>
          <cell r="BJ196" t="str">
            <v>(車載)(L4A)</v>
          </cell>
          <cell r="BK196" t="str">
            <v>AU車載</v>
          </cell>
          <cell r="BL196" t="str">
            <v>-</v>
          </cell>
          <cell r="BM196" t="str">
            <v>1200</v>
          </cell>
        </row>
        <row r="197">
          <cell r="L197" t="str">
            <v>AUSC1A</v>
          </cell>
          <cell r="M197" t="str">
            <v>0.5</v>
          </cell>
          <cell r="N197" t="str">
            <v>DV</v>
          </cell>
          <cell r="O197" t="str">
            <v>37</v>
          </cell>
          <cell r="P197" t="str">
            <v>30</v>
          </cell>
          <cell r="Q197" t="str">
            <v>HQRSTA1B2</v>
          </cell>
          <cell r="R197" t="str">
            <v>SAB123</v>
          </cell>
          <cell r="S197" t="str">
            <v>AB</v>
          </cell>
          <cell r="T197" t="str">
            <v>123</v>
          </cell>
          <cell r="U197" t="str">
            <v>12</v>
          </cell>
          <cell r="V197" t="str">
            <v>ABCD</v>
          </cell>
          <cell r="W197" t="str">
            <v>ST12345</v>
          </cell>
          <cell r="X197" t="str">
            <v>1A230</v>
          </cell>
          <cell r="Y197" t="str">
            <v>ABCDE</v>
          </cell>
          <cell r="Z197" t="str">
            <v>STABCDEF1K2MQ345NP6789Z0</v>
          </cell>
          <cell r="AA197" t="str">
            <v>12AB</v>
          </cell>
          <cell r="AB197" t="str">
            <v>ABDFGHJKLMNPQRSTUV01</v>
          </cell>
          <cell r="AC197" t="str">
            <v>ABC</v>
          </cell>
          <cell r="AD197" t="str">
            <v>S123ABCDEFG</v>
          </cell>
          <cell r="AE197" t="str">
            <v>MA1B</v>
          </cell>
          <cell r="AF197" t="str">
            <v>SMTN1A2B</v>
          </cell>
          <cell r="AG197" t="str">
            <v>135ACHLMDEGQRW</v>
          </cell>
          <cell r="AH197" t="str">
            <v>HP</v>
          </cell>
          <cell r="AI197" t="str">
            <v>AIMPUY</v>
          </cell>
          <cell r="AJ197" t="str">
            <v>JKLWYMP234GBCD</v>
          </cell>
          <cell r="AK197" t="str">
            <v>12340</v>
          </cell>
          <cell r="AL197" t="str">
            <v>ABCDEFGHIJKLM0</v>
          </cell>
          <cell r="AM197" t="str">
            <v>ABC</v>
          </cell>
          <cell r="AN197" t="str">
            <v xml:space="preserve"> </v>
          </cell>
          <cell r="AO197" t="str">
            <v xml:space="preserve"> </v>
          </cell>
          <cell r="AP197" t="str">
            <v>H</v>
          </cell>
          <cell r="AQ197">
            <v>502</v>
          </cell>
          <cell r="AR197" t="str">
            <v>ABCDE4FGHIJKLMNOPQRS</v>
          </cell>
          <cell r="AS197" t="str">
            <v>±20</v>
          </cell>
          <cell r="AT197" t="str">
            <v>ABCDEFGHIJK5LMNP</v>
          </cell>
          <cell r="AU197" t="str">
            <v>≦23</v>
          </cell>
          <cell r="AV197" t="str">
            <v>AESCDMLK5NFZ</v>
          </cell>
          <cell r="AW197" t="str">
            <v>-</v>
          </cell>
          <cell r="AX197" t="str">
            <v>TACBZ</v>
          </cell>
          <cell r="AY197" t="str">
            <v>-</v>
          </cell>
          <cell r="AZ197" t="str">
            <v>YEATKHXPI</v>
          </cell>
          <cell r="BA197" t="str">
            <v>1E4DWNH</v>
          </cell>
          <cell r="BB197" t="str">
            <v>CEJKY</v>
          </cell>
          <cell r="BC197" t="str">
            <v xml:space="preserve"> </v>
          </cell>
          <cell r="BD197" t="str">
            <v>KM1</v>
          </cell>
          <cell r="BE197" t="str">
            <v>SABC</v>
          </cell>
          <cell r="BF197" t="str">
            <v>123ABCIJKRST</v>
          </cell>
          <cell r="BG197" t="str">
            <v>STABCDLMNPQRW123456789</v>
          </cell>
          <cell r="BH197" t="str">
            <v>12AB0</v>
          </cell>
          <cell r="BI197" t="str">
            <v xml:space="preserve"> </v>
          </cell>
          <cell r="BJ197" t="str">
            <v xml:space="preserve"> </v>
          </cell>
          <cell r="BK197" t="str">
            <v>-</v>
          </cell>
          <cell r="BL197" t="str">
            <v>-</v>
          </cell>
          <cell r="BM197" t="str">
            <v>1200</v>
          </cell>
        </row>
        <row r="198">
          <cell r="L198" t="str">
            <v>AUSC1Z</v>
          </cell>
          <cell r="M198" t="str">
            <v>0.5</v>
          </cell>
          <cell r="N198" t="str">
            <v>DV</v>
          </cell>
          <cell r="O198" t="str">
            <v>37</v>
          </cell>
          <cell r="P198" t="str">
            <v>30</v>
          </cell>
          <cell r="Q198" t="str">
            <v>HQRSTA1B2</v>
          </cell>
          <cell r="R198" t="str">
            <v>SAB123</v>
          </cell>
          <cell r="S198" t="str">
            <v>AB</v>
          </cell>
          <cell r="T198" t="str">
            <v>123</v>
          </cell>
          <cell r="U198" t="str">
            <v>12</v>
          </cell>
          <cell r="V198" t="str">
            <v>ABCD</v>
          </cell>
          <cell r="W198" t="str">
            <v>ST12345</v>
          </cell>
          <cell r="X198" t="str">
            <v>1A230</v>
          </cell>
          <cell r="Y198" t="str">
            <v>ABCDE</v>
          </cell>
          <cell r="Z198" t="str">
            <v>STABCDEF1K2MQ345NP6789Z0</v>
          </cell>
          <cell r="AA198" t="str">
            <v>12AB</v>
          </cell>
          <cell r="AB198" t="str">
            <v>ABDFGHJKLMNPQRSTUV01</v>
          </cell>
          <cell r="AC198" t="str">
            <v>ABC</v>
          </cell>
          <cell r="AD198" t="str">
            <v>S123ABCDEFG</v>
          </cell>
          <cell r="AE198" t="str">
            <v>MA1B</v>
          </cell>
          <cell r="AF198" t="str">
            <v>SMTN1A2B</v>
          </cell>
          <cell r="AG198" t="str">
            <v>135ACJKOPSHLMDEGQRW</v>
          </cell>
          <cell r="AH198" t="str">
            <v>HP</v>
          </cell>
          <cell r="AI198" t="str">
            <v>AIMPUY</v>
          </cell>
          <cell r="AJ198" t="str">
            <v>JKLWYMP234GBCD</v>
          </cell>
          <cell r="AK198" t="str">
            <v>12340</v>
          </cell>
          <cell r="AL198" t="str">
            <v>ABCDEFGHIJKLM0</v>
          </cell>
          <cell r="AM198" t="str">
            <v>ABC</v>
          </cell>
          <cell r="AN198" t="str">
            <v xml:space="preserve"> </v>
          </cell>
          <cell r="AO198" t="str">
            <v xml:space="preserve"> </v>
          </cell>
          <cell r="AP198" t="str">
            <v>H</v>
          </cell>
          <cell r="AQ198">
            <v>502</v>
          </cell>
          <cell r="AR198" t="str">
            <v>ABCDE4FGHIJKLMNOPQRS</v>
          </cell>
          <cell r="AS198" t="str">
            <v>±20</v>
          </cell>
          <cell r="AT198" t="str">
            <v>ABCDEFGHIJK5LMNP</v>
          </cell>
          <cell r="AU198" t="str">
            <v>≦23</v>
          </cell>
          <cell r="AV198" t="str">
            <v>AESCDMLK5NFZ</v>
          </cell>
          <cell r="AW198" t="str">
            <v>-</v>
          </cell>
          <cell r="AX198" t="str">
            <v>TACBZ</v>
          </cell>
          <cell r="AY198" t="str">
            <v>-</v>
          </cell>
          <cell r="AZ198" t="str">
            <v>YEATKHXPI</v>
          </cell>
          <cell r="BA198" t="str">
            <v>1E4D3WN0H</v>
          </cell>
          <cell r="BB198" t="str">
            <v>CEJKY</v>
          </cell>
          <cell r="BC198" t="str">
            <v xml:space="preserve"> </v>
          </cell>
          <cell r="BD198" t="str">
            <v>KM12345BC70HIJLNPQRSTWYV</v>
          </cell>
          <cell r="BE198" t="str">
            <v>SABCDEFG0</v>
          </cell>
          <cell r="BF198" t="str">
            <v>1234567890ABCDEFGHIJKMNPRSTVWXY</v>
          </cell>
          <cell r="BG198" t="str">
            <v>STABCDEFLMNPQRW123456789K0</v>
          </cell>
          <cell r="BH198" t="str">
            <v>12AB0</v>
          </cell>
          <cell r="BI198" t="str">
            <v xml:space="preserve"> </v>
          </cell>
          <cell r="BJ198" t="str">
            <v xml:space="preserve"> </v>
          </cell>
          <cell r="BK198" t="str">
            <v>-</v>
          </cell>
          <cell r="BL198" t="str">
            <v>-</v>
          </cell>
          <cell r="BM198" t="str">
            <v>1200</v>
          </cell>
        </row>
        <row r="199">
          <cell r="L199" t="str">
            <v>AUSCBA</v>
          </cell>
          <cell r="M199" t="str">
            <v>0.5</v>
          </cell>
          <cell r="N199" t="str">
            <v>DV</v>
          </cell>
          <cell r="O199" t="str">
            <v>37</v>
          </cell>
          <cell r="P199" t="str">
            <v>30</v>
          </cell>
          <cell r="Q199" t="str">
            <v>HQRSTA1B2</v>
          </cell>
          <cell r="R199" t="str">
            <v>SAB123</v>
          </cell>
          <cell r="S199" t="str">
            <v>AB</v>
          </cell>
          <cell r="T199" t="str">
            <v>1234567</v>
          </cell>
          <cell r="U199" t="str">
            <v>12AB</v>
          </cell>
          <cell r="V199" t="str">
            <v>ABCD</v>
          </cell>
          <cell r="W199" t="str">
            <v>ST12345</v>
          </cell>
          <cell r="X199" t="str">
            <v>1A230</v>
          </cell>
          <cell r="Y199" t="str">
            <v>ABCDEFG1234</v>
          </cell>
          <cell r="Z199" t="str">
            <v>STABCDEF1K2MQ345NP6789Z0</v>
          </cell>
          <cell r="AA199" t="str">
            <v>1234ABCD</v>
          </cell>
          <cell r="AB199" t="str">
            <v>ABDFGHJKLMNPQRSTUV01</v>
          </cell>
          <cell r="AC199" t="str">
            <v>ABC</v>
          </cell>
          <cell r="AD199" t="str">
            <v>S123ABCDEFG</v>
          </cell>
          <cell r="AE199" t="str">
            <v>MA1B2C</v>
          </cell>
          <cell r="AF199" t="str">
            <v>SMTN1A2B3C</v>
          </cell>
          <cell r="AG199" t="str">
            <v>13567ACHLMDEGQRW</v>
          </cell>
          <cell r="AH199" t="str">
            <v>HP</v>
          </cell>
          <cell r="AI199" t="str">
            <v>AIMPUY</v>
          </cell>
          <cell r="AJ199" t="str">
            <v>JKLWYMP234GBCD</v>
          </cell>
          <cell r="AK199" t="str">
            <v>12340</v>
          </cell>
          <cell r="AL199" t="str">
            <v>ABCDEFGHIJKLM0</v>
          </cell>
          <cell r="AM199" t="str">
            <v>ABCDEF</v>
          </cell>
          <cell r="AN199" t="str">
            <v xml:space="preserve"> </v>
          </cell>
          <cell r="AO199" t="str">
            <v xml:space="preserve"> </v>
          </cell>
          <cell r="AP199" t="str">
            <v>H</v>
          </cell>
          <cell r="AQ199">
            <v>502</v>
          </cell>
          <cell r="AR199" t="str">
            <v>ABCDE4FGHIJKLMNOPQRS</v>
          </cell>
          <cell r="AS199" t="str">
            <v>±20</v>
          </cell>
          <cell r="AT199" t="str">
            <v>ABCDEFGHIJK5LMNP</v>
          </cell>
          <cell r="AU199" t="str">
            <v>≦23</v>
          </cell>
          <cell r="AV199" t="str">
            <v>AESCDMLK5NFZ</v>
          </cell>
          <cell r="AW199" t="str">
            <v>-</v>
          </cell>
          <cell r="AX199" t="str">
            <v>TACBZ</v>
          </cell>
          <cell r="AY199" t="str">
            <v>-</v>
          </cell>
          <cell r="AZ199" t="str">
            <v>YEATKHXPI</v>
          </cell>
          <cell r="BA199" t="str">
            <v>1E4DWNHTUFGJK256789</v>
          </cell>
          <cell r="BB199" t="str">
            <v>CEJKY</v>
          </cell>
          <cell r="BC199" t="str">
            <v xml:space="preserve"> </v>
          </cell>
          <cell r="BD199" t="str">
            <v>KM1</v>
          </cell>
          <cell r="BE199" t="str">
            <v>SABC</v>
          </cell>
          <cell r="BF199" t="str">
            <v>123ABCIJKRST</v>
          </cell>
          <cell r="BG199" t="str">
            <v>STABCDLMNPQRW123456789</v>
          </cell>
          <cell r="BH199" t="str">
            <v>12AB0</v>
          </cell>
          <cell r="BI199" t="str">
            <v xml:space="preserve"> </v>
          </cell>
          <cell r="BJ199" t="str">
            <v xml:space="preserve"> </v>
          </cell>
          <cell r="BK199" t="str">
            <v>-</v>
          </cell>
          <cell r="BL199" t="str">
            <v>-</v>
          </cell>
          <cell r="BM199" t="str">
            <v>1200</v>
          </cell>
        </row>
        <row r="200">
          <cell r="L200" t="str">
            <v>AUSCBZ</v>
          </cell>
          <cell r="M200" t="str">
            <v>0.5</v>
          </cell>
          <cell r="N200" t="str">
            <v>DV</v>
          </cell>
          <cell r="O200" t="str">
            <v>37</v>
          </cell>
          <cell r="P200" t="str">
            <v>30</v>
          </cell>
          <cell r="Q200" t="str">
            <v>HQRSTA1B2</v>
          </cell>
          <cell r="R200" t="str">
            <v>SAB123</v>
          </cell>
          <cell r="S200" t="str">
            <v>AB</v>
          </cell>
          <cell r="T200" t="str">
            <v>1234567</v>
          </cell>
          <cell r="U200" t="str">
            <v>12AB</v>
          </cell>
          <cell r="V200" t="str">
            <v>ABCD</v>
          </cell>
          <cell r="W200" t="str">
            <v>ST12345</v>
          </cell>
          <cell r="X200" t="str">
            <v>1A230</v>
          </cell>
          <cell r="Y200" t="str">
            <v>ABCDEFG1234</v>
          </cell>
          <cell r="Z200" t="str">
            <v>STABCDEF1K2MQ345NP6789Z0</v>
          </cell>
          <cell r="AA200" t="str">
            <v>1234ABCD</v>
          </cell>
          <cell r="AB200" t="str">
            <v>ABDFGHJKLMNPQRSTUV01</v>
          </cell>
          <cell r="AC200" t="str">
            <v>ABC</v>
          </cell>
          <cell r="AD200" t="str">
            <v>S123ABCDEFG</v>
          </cell>
          <cell r="AE200" t="str">
            <v>MA1B2C</v>
          </cell>
          <cell r="AF200" t="str">
            <v>SMTN1A2B3C</v>
          </cell>
          <cell r="AG200" t="str">
            <v>13567ACJKOPSTUHLMDEGQRW</v>
          </cell>
          <cell r="AH200" t="str">
            <v>HP</v>
          </cell>
          <cell r="AI200" t="str">
            <v>AIMPUY</v>
          </cell>
          <cell r="AJ200" t="str">
            <v>JKLWYMP234GBCD</v>
          </cell>
          <cell r="AK200" t="str">
            <v>12340</v>
          </cell>
          <cell r="AL200" t="str">
            <v>ABCDEFGHIJKLM0</v>
          </cell>
          <cell r="AM200" t="str">
            <v>ABCDEF</v>
          </cell>
          <cell r="AN200" t="str">
            <v xml:space="preserve"> </v>
          </cell>
          <cell r="AO200" t="str">
            <v xml:space="preserve"> </v>
          </cell>
          <cell r="AP200" t="str">
            <v>H</v>
          </cell>
          <cell r="AQ200">
            <v>502</v>
          </cell>
          <cell r="AR200" t="str">
            <v>ABCDE4FGHIJKLMNOPQRS</v>
          </cell>
          <cell r="AS200" t="str">
            <v>±20</v>
          </cell>
          <cell r="AT200" t="str">
            <v>ABCDEFGHIJK5LMNP</v>
          </cell>
          <cell r="AU200" t="str">
            <v>≦23</v>
          </cell>
          <cell r="AV200" t="str">
            <v>AESCDMLK5NFZ</v>
          </cell>
          <cell r="AW200" t="str">
            <v>-</v>
          </cell>
          <cell r="AX200" t="str">
            <v>TACBZ</v>
          </cell>
          <cell r="AY200" t="str">
            <v>-</v>
          </cell>
          <cell r="AZ200" t="str">
            <v>YEATKHXPI</v>
          </cell>
          <cell r="BA200" t="str">
            <v>1E4D3WN0HTUFGJK256789</v>
          </cell>
          <cell r="BB200" t="str">
            <v>CEJKY</v>
          </cell>
          <cell r="BC200" t="str">
            <v xml:space="preserve"> </v>
          </cell>
          <cell r="BD200" t="str">
            <v>KM12345BC70HIJLNPQRSTWYV</v>
          </cell>
          <cell r="BE200" t="str">
            <v>SABCDEFG0</v>
          </cell>
          <cell r="BF200" t="str">
            <v>1234567890ABCDEFGHIJKMNPRSTVWXY</v>
          </cell>
          <cell r="BG200" t="str">
            <v>STABCDEFLMNPQRW123456789K0</v>
          </cell>
          <cell r="BH200" t="str">
            <v>12AB0</v>
          </cell>
          <cell r="BI200" t="str">
            <v xml:space="preserve"> </v>
          </cell>
          <cell r="BJ200" t="str">
            <v xml:space="preserve"> </v>
          </cell>
          <cell r="BK200" t="str">
            <v>-</v>
          </cell>
          <cell r="BL200" t="str">
            <v>-</v>
          </cell>
          <cell r="BM200" t="str">
            <v>1200</v>
          </cell>
        </row>
        <row r="201">
          <cell r="L201" t="str">
            <v>AUXC1A</v>
          </cell>
          <cell r="M201" t="str">
            <v>0.5</v>
          </cell>
          <cell r="N201" t="str">
            <v>DV</v>
          </cell>
          <cell r="O201" t="str">
            <v>37</v>
          </cell>
          <cell r="P201" t="str">
            <v>30</v>
          </cell>
          <cell r="Q201" t="str">
            <v>HQRSTA1</v>
          </cell>
          <cell r="R201" t="str">
            <v>SAB</v>
          </cell>
          <cell r="S201" t="str">
            <v>AB</v>
          </cell>
          <cell r="T201" t="str">
            <v>123</v>
          </cell>
          <cell r="U201" t="str">
            <v>12</v>
          </cell>
          <cell r="V201" t="str">
            <v>AB</v>
          </cell>
          <cell r="W201" t="str">
            <v>ST12345</v>
          </cell>
          <cell r="X201" t="str">
            <v>1A230</v>
          </cell>
          <cell r="Y201" t="str">
            <v>ABCDE</v>
          </cell>
          <cell r="Z201" t="str">
            <v>STABCDEF1K2MQ345NP6789Z0</v>
          </cell>
          <cell r="AA201" t="str">
            <v>12AB</v>
          </cell>
          <cell r="AB201" t="str">
            <v>ABDFGHJKLMNPQRSTUV01</v>
          </cell>
          <cell r="AC201" t="str">
            <v>ABC</v>
          </cell>
          <cell r="AD201" t="str">
            <v>S123ABCDEFG</v>
          </cell>
          <cell r="AE201" t="str">
            <v>MA1B</v>
          </cell>
          <cell r="AF201" t="str">
            <v>SMTN1A2B</v>
          </cell>
          <cell r="AG201" t="str">
            <v>135ACHLMDEGQRW</v>
          </cell>
          <cell r="AH201" t="str">
            <v>HP</v>
          </cell>
          <cell r="AI201" t="str">
            <v>AIMU165</v>
          </cell>
          <cell r="AJ201" t="str">
            <v>JKLWYMP234GBCD</v>
          </cell>
          <cell r="AK201" t="str">
            <v>12340</v>
          </cell>
          <cell r="AL201" t="str">
            <v>ABCDEFGHIJKLM0</v>
          </cell>
          <cell r="AM201" t="str">
            <v>ABC</v>
          </cell>
          <cell r="AN201" t="str">
            <v xml:space="preserve"> </v>
          </cell>
          <cell r="AO201" t="str">
            <v xml:space="preserve"> </v>
          </cell>
          <cell r="AP201" t="str">
            <v>H</v>
          </cell>
          <cell r="AQ201">
            <v>502</v>
          </cell>
          <cell r="AR201" t="str">
            <v>ABCDE4FG</v>
          </cell>
          <cell r="AS201" t="str">
            <v>±8</v>
          </cell>
          <cell r="AT201" t="str">
            <v>ABCDEFGHIJK5LMNP</v>
          </cell>
          <cell r="AU201" t="str">
            <v>≦23</v>
          </cell>
          <cell r="AV201" t="str">
            <v>AESCDMLK5NFZ</v>
          </cell>
          <cell r="AW201" t="str">
            <v>-</v>
          </cell>
          <cell r="AX201" t="str">
            <v>TACBZ</v>
          </cell>
          <cell r="AY201" t="str">
            <v>-</v>
          </cell>
          <cell r="AZ201" t="str">
            <v>YEATKHXPI</v>
          </cell>
          <cell r="BA201" t="str">
            <v>1E4DWNH</v>
          </cell>
          <cell r="BB201" t="str">
            <v>Y</v>
          </cell>
          <cell r="BC201" t="str">
            <v xml:space="preserve"> </v>
          </cell>
          <cell r="BD201" t="str">
            <v>KM1</v>
          </cell>
          <cell r="BE201" t="str">
            <v>SA</v>
          </cell>
          <cell r="BF201" t="str">
            <v>123ABCIJKRST</v>
          </cell>
          <cell r="BG201" t="str">
            <v>STABCDLMNPQRW123456789</v>
          </cell>
          <cell r="BH201" t="str">
            <v>12AB0</v>
          </cell>
          <cell r="BI201" t="str">
            <v xml:space="preserve"> </v>
          </cell>
          <cell r="BJ201" t="str">
            <v>DV(LTPS)(車載)(L3D)</v>
          </cell>
          <cell r="BK201" t="str">
            <v>熱收縮：126-134ppm　；AU車載</v>
          </cell>
          <cell r="BL201" t="str">
            <v>600℃</v>
          </cell>
          <cell r="BM201" t="str">
            <v>1200</v>
          </cell>
        </row>
        <row r="202">
          <cell r="L202" t="str">
            <v>AUXC1Z</v>
          </cell>
          <cell r="M202" t="str">
            <v>0.5</v>
          </cell>
          <cell r="N202" t="str">
            <v>DV</v>
          </cell>
          <cell r="O202" t="str">
            <v>37</v>
          </cell>
          <cell r="P202" t="str">
            <v>30</v>
          </cell>
          <cell r="Q202" t="str">
            <v>HQRSTA1</v>
          </cell>
          <cell r="R202" t="str">
            <v>SAB</v>
          </cell>
          <cell r="S202" t="str">
            <v>AB</v>
          </cell>
          <cell r="T202" t="str">
            <v>123</v>
          </cell>
          <cell r="U202" t="str">
            <v>12</v>
          </cell>
          <cell r="V202" t="str">
            <v>AB</v>
          </cell>
          <cell r="W202" t="str">
            <v>ST12345</v>
          </cell>
          <cell r="X202" t="str">
            <v>1A230</v>
          </cell>
          <cell r="Y202" t="str">
            <v>ABCDE</v>
          </cell>
          <cell r="Z202" t="str">
            <v>STABCDEF1K2MQ345NP6789Z0</v>
          </cell>
          <cell r="AA202" t="str">
            <v>12AB</v>
          </cell>
          <cell r="AB202" t="str">
            <v>ABDFGHJKLMNPQRSTUV01</v>
          </cell>
          <cell r="AC202" t="str">
            <v>ABC</v>
          </cell>
          <cell r="AD202" t="str">
            <v>S123ABCDEFG</v>
          </cell>
          <cell r="AE202" t="str">
            <v>MA1B</v>
          </cell>
          <cell r="AF202" t="str">
            <v>SMTN1A2B</v>
          </cell>
          <cell r="AG202" t="str">
            <v>135ACJKOPSHLMDEGQRW</v>
          </cell>
          <cell r="AH202" t="str">
            <v>HP</v>
          </cell>
          <cell r="AI202" t="str">
            <v>AIMU165</v>
          </cell>
          <cell r="AJ202" t="str">
            <v>JKLWYMP234GBCD</v>
          </cell>
          <cell r="AK202" t="str">
            <v>12340</v>
          </cell>
          <cell r="AL202" t="str">
            <v>ABCDEFGHIJKLM0</v>
          </cell>
          <cell r="AM202" t="str">
            <v>ABC</v>
          </cell>
          <cell r="AN202" t="str">
            <v xml:space="preserve"> </v>
          </cell>
          <cell r="AO202" t="str">
            <v xml:space="preserve"> </v>
          </cell>
          <cell r="AP202" t="str">
            <v>H</v>
          </cell>
          <cell r="AQ202">
            <v>502</v>
          </cell>
          <cell r="AR202" t="str">
            <v>ABCDE4FG</v>
          </cell>
          <cell r="AS202" t="str">
            <v>±8</v>
          </cell>
          <cell r="AT202" t="str">
            <v>ABCDEFGHIJK5LMNP</v>
          </cell>
          <cell r="AU202" t="str">
            <v>≦23</v>
          </cell>
          <cell r="AV202" t="str">
            <v>AESCDMLK5NFZ</v>
          </cell>
          <cell r="AW202" t="str">
            <v>-</v>
          </cell>
          <cell r="AX202" t="str">
            <v>TACBZ</v>
          </cell>
          <cell r="AY202" t="str">
            <v>-</v>
          </cell>
          <cell r="AZ202" t="str">
            <v>YEATKHXPI</v>
          </cell>
          <cell r="BA202" t="str">
            <v>1E4D3WN0H</v>
          </cell>
          <cell r="BB202" t="str">
            <v>Y</v>
          </cell>
          <cell r="BC202" t="str">
            <v xml:space="preserve"> </v>
          </cell>
          <cell r="BD202" t="str">
            <v>KM12345BC70HIJLNPQRSTWYV</v>
          </cell>
          <cell r="BE202" t="str">
            <v>SABCDEFG0</v>
          </cell>
          <cell r="BF202" t="str">
            <v>1234567890ABCDEFGHIJKMNPRSTVWXY</v>
          </cell>
          <cell r="BG202" t="str">
            <v>STABCDEFLMNPQRW123456789K0</v>
          </cell>
          <cell r="BH202" t="str">
            <v>12AB0</v>
          </cell>
          <cell r="BI202" t="str">
            <v xml:space="preserve"> </v>
          </cell>
          <cell r="BJ202" t="str">
            <v>DV(LTPS)(車載)(L3D)</v>
          </cell>
          <cell r="BK202" t="str">
            <v>熱收縮：126-134ppm　；AU車載</v>
          </cell>
          <cell r="BL202" t="str">
            <v>600℃</v>
          </cell>
          <cell r="BM202" t="str">
            <v>1200</v>
          </cell>
        </row>
        <row r="203">
          <cell r="L203" t="str">
            <v>AUXCBA</v>
          </cell>
          <cell r="M203" t="str">
            <v>0.5</v>
          </cell>
          <cell r="N203" t="str">
            <v>DV</v>
          </cell>
          <cell r="O203" t="str">
            <v>37</v>
          </cell>
          <cell r="P203" t="str">
            <v>30</v>
          </cell>
          <cell r="Q203" t="str">
            <v>HQRSTA1B2</v>
          </cell>
          <cell r="R203" t="str">
            <v>SAB</v>
          </cell>
          <cell r="S203" t="str">
            <v>AB</v>
          </cell>
          <cell r="T203" t="str">
            <v>1234567</v>
          </cell>
          <cell r="U203" t="str">
            <v>12AB</v>
          </cell>
          <cell r="V203" t="str">
            <v>AB</v>
          </cell>
          <cell r="W203" t="str">
            <v>ST12345</v>
          </cell>
          <cell r="X203" t="str">
            <v>1A230</v>
          </cell>
          <cell r="Y203" t="str">
            <v>ABCDEFG1234</v>
          </cell>
          <cell r="Z203" t="str">
            <v>STABCDEF1K2MQ345NP6789Z0</v>
          </cell>
          <cell r="AA203" t="str">
            <v>1234ABCD</v>
          </cell>
          <cell r="AB203" t="str">
            <v>ABDFGHJKLMNPQRSTUV01</v>
          </cell>
          <cell r="AC203" t="str">
            <v>ABC</v>
          </cell>
          <cell r="AD203" t="str">
            <v>S123ABCDEFG</v>
          </cell>
          <cell r="AE203" t="str">
            <v>MA1B2C</v>
          </cell>
          <cell r="AF203" t="str">
            <v>SMTN1A2B3C</v>
          </cell>
          <cell r="AG203" t="str">
            <v>13567ACHLMDEGQRW</v>
          </cell>
          <cell r="AH203" t="str">
            <v>HP</v>
          </cell>
          <cell r="AI203" t="str">
            <v>AIMU165</v>
          </cell>
          <cell r="AJ203" t="str">
            <v>JKLWYMP234GBCD</v>
          </cell>
          <cell r="AK203" t="str">
            <v>12340</v>
          </cell>
          <cell r="AL203" t="str">
            <v>ABCDEFGHIJKLM0</v>
          </cell>
          <cell r="AM203" t="str">
            <v>ABCDEF</v>
          </cell>
          <cell r="AN203" t="str">
            <v xml:space="preserve"> </v>
          </cell>
          <cell r="AO203" t="str">
            <v xml:space="preserve"> </v>
          </cell>
          <cell r="AP203" t="str">
            <v>H</v>
          </cell>
          <cell r="AQ203">
            <v>502</v>
          </cell>
          <cell r="AR203" t="str">
            <v>ABCDE4FG</v>
          </cell>
          <cell r="AS203" t="str">
            <v>±8</v>
          </cell>
          <cell r="AT203" t="str">
            <v>ABCDEFGHIJK5LMNP</v>
          </cell>
          <cell r="AU203" t="str">
            <v>≦23</v>
          </cell>
          <cell r="AV203" t="str">
            <v>AESCDMLK5NFZ</v>
          </cell>
          <cell r="AW203" t="str">
            <v>-</v>
          </cell>
          <cell r="AX203" t="str">
            <v>TACBZ</v>
          </cell>
          <cell r="AY203" t="str">
            <v>-</v>
          </cell>
          <cell r="AZ203" t="str">
            <v>YEATKHXPI</v>
          </cell>
          <cell r="BA203" t="str">
            <v>1E4DWNHTUFGJK256789</v>
          </cell>
          <cell r="BB203" t="str">
            <v>Y</v>
          </cell>
          <cell r="BC203" t="str">
            <v xml:space="preserve"> </v>
          </cell>
          <cell r="BD203" t="str">
            <v>KM1</v>
          </cell>
          <cell r="BE203" t="str">
            <v>SA</v>
          </cell>
          <cell r="BF203" t="str">
            <v>123ABCIJKRST</v>
          </cell>
          <cell r="BG203" t="str">
            <v>STABCDLMNPQRW123456789</v>
          </cell>
          <cell r="BH203" t="str">
            <v>12AB0</v>
          </cell>
          <cell r="BI203" t="str">
            <v xml:space="preserve"> </v>
          </cell>
          <cell r="BJ203" t="str">
            <v>DV(LTPS)(車載)(L3D)</v>
          </cell>
          <cell r="BK203" t="str">
            <v>熱收縮：126-134ppm　；AU車載</v>
          </cell>
          <cell r="BL203" t="str">
            <v>600℃</v>
          </cell>
          <cell r="BM203" t="str">
            <v>1200</v>
          </cell>
        </row>
        <row r="204">
          <cell r="L204" t="str">
            <v>AUXCBZ</v>
          </cell>
          <cell r="M204" t="str">
            <v>0.5</v>
          </cell>
          <cell r="N204" t="str">
            <v>DV</v>
          </cell>
          <cell r="O204" t="str">
            <v>37</v>
          </cell>
          <cell r="P204" t="str">
            <v>30</v>
          </cell>
          <cell r="Q204" t="str">
            <v>HQRSTA1B2</v>
          </cell>
          <cell r="R204" t="str">
            <v>SAB</v>
          </cell>
          <cell r="S204" t="str">
            <v>AB</v>
          </cell>
          <cell r="T204" t="str">
            <v>1234567</v>
          </cell>
          <cell r="U204" t="str">
            <v>12AB</v>
          </cell>
          <cell r="V204" t="str">
            <v>AB</v>
          </cell>
          <cell r="W204" t="str">
            <v>ST12345</v>
          </cell>
          <cell r="X204" t="str">
            <v>1A230</v>
          </cell>
          <cell r="Y204" t="str">
            <v>ABCDEFG1234</v>
          </cell>
          <cell r="Z204" t="str">
            <v>STABCDEF1K2MQ345NP6789Z0</v>
          </cell>
          <cell r="AA204" t="str">
            <v>1234ABCD</v>
          </cell>
          <cell r="AB204" t="str">
            <v>ABDFGHJKLMNPQRSTUV01</v>
          </cell>
          <cell r="AC204" t="str">
            <v>ABC</v>
          </cell>
          <cell r="AD204" t="str">
            <v>S123ABCDEFG</v>
          </cell>
          <cell r="AE204" t="str">
            <v>MA1B2C</v>
          </cell>
          <cell r="AF204" t="str">
            <v>SMTN1A2B3C</v>
          </cell>
          <cell r="AG204" t="str">
            <v>13567ACJKOPSTUHLMDEGQRW</v>
          </cell>
          <cell r="AH204" t="str">
            <v>HP</v>
          </cell>
          <cell r="AI204" t="str">
            <v>AIMU165</v>
          </cell>
          <cell r="AJ204" t="str">
            <v>JKLWYMP234GBCD</v>
          </cell>
          <cell r="AK204" t="str">
            <v>12340</v>
          </cell>
          <cell r="AL204" t="str">
            <v>ABCDEFGHIJKLM0</v>
          </cell>
          <cell r="AM204" t="str">
            <v>ABCDEF</v>
          </cell>
          <cell r="AN204" t="str">
            <v xml:space="preserve"> </v>
          </cell>
          <cell r="AO204" t="str">
            <v xml:space="preserve"> </v>
          </cell>
          <cell r="AP204" t="str">
            <v>H</v>
          </cell>
          <cell r="AQ204">
            <v>502</v>
          </cell>
          <cell r="AR204" t="str">
            <v>ABCDE4FG</v>
          </cell>
          <cell r="AS204" t="str">
            <v>±8</v>
          </cell>
          <cell r="AT204" t="str">
            <v>ABCDEFGHIJK5LMNP</v>
          </cell>
          <cell r="AU204" t="str">
            <v>≦23</v>
          </cell>
          <cell r="AV204" t="str">
            <v>AESCDMLK5NFZ</v>
          </cell>
          <cell r="AW204" t="str">
            <v>-</v>
          </cell>
          <cell r="AX204" t="str">
            <v>TACBZ</v>
          </cell>
          <cell r="AY204" t="str">
            <v>-</v>
          </cell>
          <cell r="AZ204" t="str">
            <v>YEATKHXPI</v>
          </cell>
          <cell r="BA204" t="str">
            <v>1E4D3WN0HTUFGJK256789</v>
          </cell>
          <cell r="BB204" t="str">
            <v>Y</v>
          </cell>
          <cell r="BC204" t="str">
            <v xml:space="preserve"> </v>
          </cell>
          <cell r="BD204" t="str">
            <v>KM12345BC70HIJLNPQRSTWYV</v>
          </cell>
          <cell r="BE204" t="str">
            <v>SABCDEFG0</v>
          </cell>
          <cell r="BF204" t="str">
            <v>1234567890ABCDEFGHIJKMNPRSTVWXY</v>
          </cell>
          <cell r="BG204" t="str">
            <v>STABCDEFLMNPQRW123456789K0</v>
          </cell>
          <cell r="BH204" t="str">
            <v>12AB0</v>
          </cell>
          <cell r="BI204" t="str">
            <v xml:space="preserve"> </v>
          </cell>
          <cell r="BJ204" t="str">
            <v>DV(LTPS)(車載)(L3D)</v>
          </cell>
          <cell r="BK204" t="str">
            <v>熱收縮：126-134ppm　；AU車載</v>
          </cell>
          <cell r="BL204" t="str">
            <v>600℃</v>
          </cell>
          <cell r="BM204" t="str">
            <v>1200</v>
          </cell>
        </row>
        <row r="205">
          <cell r="L205" t="str">
            <v>AUXI1A</v>
          </cell>
          <cell r="M205" t="str">
            <v>0.5</v>
          </cell>
          <cell r="N205" t="str">
            <v>MN</v>
          </cell>
          <cell r="O205" t="str">
            <v>37</v>
          </cell>
          <cell r="P205" t="str">
            <v>30</v>
          </cell>
          <cell r="Q205" t="str">
            <v>HQRSTA1B234567</v>
          </cell>
          <cell r="R205" t="str">
            <v>SAB12345678</v>
          </cell>
          <cell r="S205" t="str">
            <v>ABCDEFG</v>
          </cell>
          <cell r="T205" t="str">
            <v>123456789</v>
          </cell>
          <cell r="U205" t="str">
            <v>12ABCDEFG</v>
          </cell>
          <cell r="V205" t="str">
            <v>ABCDEFGHIJK</v>
          </cell>
          <cell r="W205" t="str">
            <v>ST12345</v>
          </cell>
          <cell r="X205" t="str">
            <v>1A230</v>
          </cell>
          <cell r="Y205" t="str">
            <v>ABCDEFG1234</v>
          </cell>
          <cell r="Z205" t="str">
            <v>STABCDEF1K2MQ345NP6789Z0</v>
          </cell>
          <cell r="AA205" t="str">
            <v>1234560ABCDEFG</v>
          </cell>
          <cell r="AB205" t="str">
            <v>ABCDEFGHJKLMNPQRSTUV01</v>
          </cell>
          <cell r="AC205" t="str">
            <v>ABC</v>
          </cell>
          <cell r="AD205" t="str">
            <v>S123ABCDEFG</v>
          </cell>
          <cell r="AE205" t="str">
            <v>MA1B2C3D4E5F</v>
          </cell>
          <cell r="AF205" t="str">
            <v>SMTN1A2B3C4D5E</v>
          </cell>
          <cell r="AG205" t="str">
            <v>135ACHLMDEGQRW</v>
          </cell>
          <cell r="AH205" t="str">
            <v>HPCQDR</v>
          </cell>
          <cell r="AI205" t="str">
            <v>ABCDEFGHIJKLMNOPQRSTUVWXYZ1234567890</v>
          </cell>
          <cell r="AJ205" t="str">
            <v>JKLWYMP234GBCD</v>
          </cell>
          <cell r="AK205" t="str">
            <v>12340</v>
          </cell>
          <cell r="AL205" t="str">
            <v>ABCDEFGHIJKLM0</v>
          </cell>
          <cell r="AM205" t="str">
            <v>ABCDEFGHI</v>
          </cell>
          <cell r="AN205" t="str">
            <v xml:space="preserve"> </v>
          </cell>
          <cell r="AO205" t="str">
            <v xml:space="preserve"> </v>
          </cell>
          <cell r="AP205" t="str">
            <v>H</v>
          </cell>
          <cell r="AQ205">
            <v>502</v>
          </cell>
          <cell r="AR205" t="str">
            <v>ABCDE4FGHIJKLMNOPQRS</v>
          </cell>
          <cell r="AS205" t="str">
            <v>±20</v>
          </cell>
          <cell r="AT205" t="str">
            <v>ABCDEFGHIJK5LMNP</v>
          </cell>
          <cell r="AU205" t="str">
            <v>≦23</v>
          </cell>
          <cell r="AV205" t="str">
            <v>AESCDMLK5NFZ</v>
          </cell>
          <cell r="AW205" t="str">
            <v>-</v>
          </cell>
          <cell r="AX205" t="str">
            <v>TACBZ</v>
          </cell>
          <cell r="AY205" t="str">
            <v>-</v>
          </cell>
          <cell r="AZ205" t="str">
            <v>YEATKHXPI</v>
          </cell>
          <cell r="BA205" t="str">
            <v>1E4DWNH</v>
          </cell>
          <cell r="BB205" t="str">
            <v>CEJKY</v>
          </cell>
          <cell r="BC205" t="str">
            <v xml:space="preserve"> </v>
          </cell>
          <cell r="BD205" t="str">
            <v>KM12345BCHIJLNPQRSTW</v>
          </cell>
          <cell r="BE205" t="str">
            <v>SABCDEF</v>
          </cell>
          <cell r="BF205" t="str">
            <v>123456ABCDEFHIJKMNPRSTVWX</v>
          </cell>
          <cell r="BG205" t="str">
            <v>STABCDLMNPQRW123456789</v>
          </cell>
          <cell r="BH205" t="str">
            <v>12AB0</v>
          </cell>
          <cell r="BI205" t="str">
            <v xml:space="preserve"> </v>
          </cell>
          <cell r="BJ205" t="str">
            <v xml:space="preserve"> </v>
          </cell>
          <cell r="BK205" t="str">
            <v>-</v>
          </cell>
          <cell r="BL205" t="str">
            <v>-</v>
          </cell>
          <cell r="BM205" t="str">
            <v>1200</v>
          </cell>
        </row>
        <row r="206">
          <cell r="L206" t="str">
            <v>AUXI1Z</v>
          </cell>
          <cell r="M206" t="str">
            <v>0.5</v>
          </cell>
          <cell r="N206" t="str">
            <v>MN</v>
          </cell>
          <cell r="O206" t="str">
            <v>37</v>
          </cell>
          <cell r="P206" t="str">
            <v>30</v>
          </cell>
          <cell r="Q206" t="str">
            <v>HQRSTA1B234567</v>
          </cell>
          <cell r="R206" t="str">
            <v>SAB12345678</v>
          </cell>
          <cell r="S206" t="str">
            <v>ABCDEFG</v>
          </cell>
          <cell r="T206" t="str">
            <v>123456789</v>
          </cell>
          <cell r="U206" t="str">
            <v>12ABCDEFG</v>
          </cell>
          <cell r="V206" t="str">
            <v>ABCDEFGHIJK</v>
          </cell>
          <cell r="W206" t="str">
            <v>ST12345</v>
          </cell>
          <cell r="X206" t="str">
            <v>1A230</v>
          </cell>
          <cell r="Y206" t="str">
            <v>ABCDEFG1234</v>
          </cell>
          <cell r="Z206" t="str">
            <v>STABCDEF1K2MQ345NP6789Z0</v>
          </cell>
          <cell r="AA206" t="str">
            <v>1234560ABCDEFG</v>
          </cell>
          <cell r="AB206" t="str">
            <v>ABCDEFGHJKLMNPQRSTUV01</v>
          </cell>
          <cell r="AC206" t="str">
            <v>ABC</v>
          </cell>
          <cell r="AD206" t="str">
            <v>S123ABCDEFG</v>
          </cell>
          <cell r="AE206" t="str">
            <v>MA1B2C3D4E5F</v>
          </cell>
          <cell r="AF206" t="str">
            <v>SMTN1A2B3C4D5E</v>
          </cell>
          <cell r="AG206" t="str">
            <v>135ACJKOPSHLMDEGQRW</v>
          </cell>
          <cell r="AH206" t="str">
            <v>HPCQDR</v>
          </cell>
          <cell r="AI206" t="str">
            <v>ABCDEFGHIJKLMNOPQRSTUVWXYZ1234567890</v>
          </cell>
          <cell r="AJ206" t="str">
            <v>JKLWYMP234GBCD</v>
          </cell>
          <cell r="AK206" t="str">
            <v>12340</v>
          </cell>
          <cell r="AL206" t="str">
            <v>ABCDEFGHIJKLM0</v>
          </cell>
          <cell r="AM206" t="str">
            <v>ABCDEFGHI</v>
          </cell>
          <cell r="AN206" t="str">
            <v xml:space="preserve"> </v>
          </cell>
          <cell r="AO206" t="str">
            <v xml:space="preserve"> </v>
          </cell>
          <cell r="AP206" t="str">
            <v>H</v>
          </cell>
          <cell r="AQ206">
            <v>502</v>
          </cell>
          <cell r="AR206" t="str">
            <v>ABCDE4FGHIJKLMNOPQRS</v>
          </cell>
          <cell r="AS206" t="str">
            <v>±20</v>
          </cell>
          <cell r="AT206" t="str">
            <v>ABCDEFGHIJK5LMNP</v>
          </cell>
          <cell r="AU206" t="str">
            <v>≦23</v>
          </cell>
          <cell r="AV206" t="str">
            <v>AESCDMLK5NFZ</v>
          </cell>
          <cell r="AW206" t="str">
            <v>-</v>
          </cell>
          <cell r="AX206" t="str">
            <v>TACBZ</v>
          </cell>
          <cell r="AY206" t="str">
            <v>-</v>
          </cell>
          <cell r="AZ206" t="str">
            <v>YEATKHXPI</v>
          </cell>
          <cell r="BA206" t="str">
            <v>1E4D3WN0H</v>
          </cell>
          <cell r="BB206" t="str">
            <v>CEJKY</v>
          </cell>
          <cell r="BC206" t="str">
            <v xml:space="preserve"> </v>
          </cell>
          <cell r="BD206" t="str">
            <v>KM12345BC70HIJLNPQRSTWYV</v>
          </cell>
          <cell r="BE206" t="str">
            <v>SABCDEFG0</v>
          </cell>
          <cell r="BF206" t="str">
            <v>1234567890ABCDEFGHIJKMNPRSTVWXY</v>
          </cell>
          <cell r="BG206" t="str">
            <v>STABCDEFLMNPQRW123456789K0</v>
          </cell>
          <cell r="BH206" t="str">
            <v>12AB0</v>
          </cell>
          <cell r="BI206" t="str">
            <v xml:space="preserve"> </v>
          </cell>
          <cell r="BJ206" t="str">
            <v xml:space="preserve"> </v>
          </cell>
          <cell r="BK206" t="str">
            <v>-</v>
          </cell>
          <cell r="BL206" t="str">
            <v>-</v>
          </cell>
          <cell r="BM206" t="str">
            <v>1200</v>
          </cell>
        </row>
        <row r="207">
          <cell r="L207" t="str">
            <v>AUXIBA</v>
          </cell>
          <cell r="M207" t="str">
            <v>0.5</v>
          </cell>
          <cell r="N207" t="str">
            <v>MN</v>
          </cell>
          <cell r="O207" t="str">
            <v>37</v>
          </cell>
          <cell r="P207" t="str">
            <v>30</v>
          </cell>
          <cell r="Q207" t="str">
            <v>HQRSTA1B234567</v>
          </cell>
          <cell r="R207" t="str">
            <v>SAB12345678</v>
          </cell>
          <cell r="S207" t="str">
            <v>ABCDEFG</v>
          </cell>
          <cell r="T207" t="str">
            <v>123456789</v>
          </cell>
          <cell r="U207" t="str">
            <v>12ABCDEFG</v>
          </cell>
          <cell r="V207" t="str">
            <v>ABCDEFGHIJK</v>
          </cell>
          <cell r="W207" t="str">
            <v>ST12345</v>
          </cell>
          <cell r="X207" t="str">
            <v>1A230</v>
          </cell>
          <cell r="Y207" t="str">
            <v>ABCDEFG1234</v>
          </cell>
          <cell r="Z207" t="str">
            <v>STABCDEF1K2MQ345NP6789Z0</v>
          </cell>
          <cell r="AA207" t="str">
            <v>1234560ABCDEFG</v>
          </cell>
          <cell r="AB207" t="str">
            <v>ABCDEFGHJKLMNPQRSTUV01</v>
          </cell>
          <cell r="AC207" t="str">
            <v>ABC</v>
          </cell>
          <cell r="AD207" t="str">
            <v>S123ABCDEFG</v>
          </cell>
          <cell r="AE207" t="str">
            <v>MA1B2C3D4E5F</v>
          </cell>
          <cell r="AF207" t="str">
            <v>SMTN1A2B3C4D5E</v>
          </cell>
          <cell r="AG207" t="str">
            <v>13567ACHLMDEGQRW</v>
          </cell>
          <cell r="AH207" t="str">
            <v>HPCQDR</v>
          </cell>
          <cell r="AI207" t="str">
            <v>ABCDEFGHIJKLMNOPQRSTUVWXYZ1234567890</v>
          </cell>
          <cell r="AJ207" t="str">
            <v>JKLWYMP234GBCD</v>
          </cell>
          <cell r="AK207" t="str">
            <v>12340</v>
          </cell>
          <cell r="AL207" t="str">
            <v>ABCDEFGHIJKLM0</v>
          </cell>
          <cell r="AM207" t="str">
            <v>ABCDEFGHIJ</v>
          </cell>
          <cell r="AN207" t="str">
            <v xml:space="preserve"> </v>
          </cell>
          <cell r="AO207" t="str">
            <v xml:space="preserve"> </v>
          </cell>
          <cell r="AP207" t="str">
            <v>H</v>
          </cell>
          <cell r="AQ207">
            <v>502</v>
          </cell>
          <cell r="AR207" t="str">
            <v>ABCDE4FGHIJKLMNOPQRS</v>
          </cell>
          <cell r="AS207" t="str">
            <v>±20</v>
          </cell>
          <cell r="AT207" t="str">
            <v>ABCDEFGHIJK5LMNP</v>
          </cell>
          <cell r="AU207" t="str">
            <v>≦23</v>
          </cell>
          <cell r="AV207" t="str">
            <v>AESCDMLK5NFZ</v>
          </cell>
          <cell r="AW207" t="str">
            <v>-</v>
          </cell>
          <cell r="AX207" t="str">
            <v>TACBZ</v>
          </cell>
          <cell r="AY207" t="str">
            <v>-</v>
          </cell>
          <cell r="AZ207" t="str">
            <v>YEATKHXPI</v>
          </cell>
          <cell r="BA207" t="str">
            <v>1E4DWNHTUFGJK256789</v>
          </cell>
          <cell r="BB207" t="str">
            <v>CEJKY</v>
          </cell>
          <cell r="BC207" t="str">
            <v xml:space="preserve"> </v>
          </cell>
          <cell r="BD207" t="str">
            <v>KM12345BCHIJLNPQRSTW</v>
          </cell>
          <cell r="BE207" t="str">
            <v>SABCDEF</v>
          </cell>
          <cell r="BF207" t="str">
            <v>123456ABCDEFHIJKMNPRSTVWX</v>
          </cell>
          <cell r="BG207" t="str">
            <v>STABCDLMNPQRW123456789</v>
          </cell>
          <cell r="BH207" t="str">
            <v>12AB0</v>
          </cell>
          <cell r="BI207" t="str">
            <v xml:space="preserve"> </v>
          </cell>
          <cell r="BJ207" t="str">
            <v xml:space="preserve"> </v>
          </cell>
          <cell r="BK207" t="str">
            <v>-</v>
          </cell>
          <cell r="BL207" t="str">
            <v>-</v>
          </cell>
          <cell r="BM207" t="str">
            <v>1200</v>
          </cell>
        </row>
        <row r="208">
          <cell r="L208" t="str">
            <v>AUXIBZ</v>
          </cell>
          <cell r="M208" t="str">
            <v>0.5</v>
          </cell>
          <cell r="N208" t="str">
            <v>MN</v>
          </cell>
          <cell r="O208" t="str">
            <v>37</v>
          </cell>
          <cell r="P208" t="str">
            <v>30</v>
          </cell>
          <cell r="Q208" t="str">
            <v>HQRSTA1B234567</v>
          </cell>
          <cell r="R208" t="str">
            <v>SAB12345678</v>
          </cell>
          <cell r="S208" t="str">
            <v>ABCDEFG</v>
          </cell>
          <cell r="T208" t="str">
            <v>123456789</v>
          </cell>
          <cell r="U208" t="str">
            <v>12ABCDEFG</v>
          </cell>
          <cell r="V208" t="str">
            <v>ABCDEFGHIJK</v>
          </cell>
          <cell r="W208" t="str">
            <v>ST12345</v>
          </cell>
          <cell r="X208" t="str">
            <v>1A230</v>
          </cell>
          <cell r="Y208" t="str">
            <v>ABCDEFG1234</v>
          </cell>
          <cell r="Z208" t="str">
            <v>STABCDEF1K2MQ345NP6789Z0</v>
          </cell>
          <cell r="AA208" t="str">
            <v>1234560ABCDEFG</v>
          </cell>
          <cell r="AB208" t="str">
            <v>ABCDEFGHJKLMNPQRSTUV01</v>
          </cell>
          <cell r="AC208" t="str">
            <v>ABC</v>
          </cell>
          <cell r="AD208" t="str">
            <v>S123ABCDEFG</v>
          </cell>
          <cell r="AE208" t="str">
            <v>MA1B2C3D4E5F</v>
          </cell>
          <cell r="AF208" t="str">
            <v>SMTN1A2B3C4D5E</v>
          </cell>
          <cell r="AG208" t="str">
            <v>13567ACJKOPSTUHLMDEGQRW</v>
          </cell>
          <cell r="AH208" t="str">
            <v>HPCQDR</v>
          </cell>
          <cell r="AI208" t="str">
            <v>ABCDEFGHIJKLMNOPQRSTUVWXYZ1234567890</v>
          </cell>
          <cell r="AJ208" t="str">
            <v>JKLWYMP234GBCD</v>
          </cell>
          <cell r="AK208" t="str">
            <v>12340</v>
          </cell>
          <cell r="AL208" t="str">
            <v>ABCDEFGHIJKLM0</v>
          </cell>
          <cell r="AM208" t="str">
            <v>ABCDEFGHIJ</v>
          </cell>
          <cell r="AN208" t="str">
            <v xml:space="preserve"> </v>
          </cell>
          <cell r="AO208" t="str">
            <v xml:space="preserve"> </v>
          </cell>
          <cell r="AP208" t="str">
            <v>H</v>
          </cell>
          <cell r="AQ208">
            <v>502</v>
          </cell>
          <cell r="AR208" t="str">
            <v>ABCDE4FGHIJKLMNOPQRS</v>
          </cell>
          <cell r="AS208" t="str">
            <v>±20</v>
          </cell>
          <cell r="AT208" t="str">
            <v>ABCDEFGHIJK5LMNP</v>
          </cell>
          <cell r="AU208" t="str">
            <v>≦23</v>
          </cell>
          <cell r="AV208" t="str">
            <v>AESCDMLK5NFZ</v>
          </cell>
          <cell r="AW208" t="str">
            <v>-</v>
          </cell>
          <cell r="AX208" t="str">
            <v>TACBZ</v>
          </cell>
          <cell r="AY208" t="str">
            <v>-</v>
          </cell>
          <cell r="AZ208" t="str">
            <v>YEATKHXPI</v>
          </cell>
          <cell r="BA208" t="str">
            <v>1E4D3WN0HTUFGJK256789</v>
          </cell>
          <cell r="BB208" t="str">
            <v>CEJKY</v>
          </cell>
          <cell r="BC208" t="str">
            <v xml:space="preserve"> </v>
          </cell>
          <cell r="BD208" t="str">
            <v>KM12345BC70HIJLNPQRSTWYV</v>
          </cell>
          <cell r="BE208" t="str">
            <v>SABCDEFG0</v>
          </cell>
          <cell r="BF208" t="str">
            <v>1234567890ABCDEFGHIJKMNPRSTVWXY</v>
          </cell>
          <cell r="BG208" t="str">
            <v>STABCDEFLMNPQRW123456789K0</v>
          </cell>
          <cell r="BH208" t="str">
            <v>12AB0</v>
          </cell>
          <cell r="BI208" t="str">
            <v xml:space="preserve"> </v>
          </cell>
          <cell r="BJ208" t="str">
            <v xml:space="preserve"> </v>
          </cell>
          <cell r="BK208" t="str">
            <v>-</v>
          </cell>
          <cell r="BL208" t="str">
            <v>-</v>
          </cell>
          <cell r="BM208" t="str">
            <v>1200</v>
          </cell>
        </row>
        <row r="209">
          <cell r="L209" t="str">
            <v>AUZC1A</v>
          </cell>
          <cell r="M209" t="str">
            <v>0.5</v>
          </cell>
          <cell r="N209" t="str">
            <v>DV</v>
          </cell>
          <cell r="O209" t="str">
            <v>37</v>
          </cell>
          <cell r="P209" t="str">
            <v>30</v>
          </cell>
          <cell r="Q209" t="str">
            <v>HQRSTA1</v>
          </cell>
          <cell r="R209" t="str">
            <v>SAB</v>
          </cell>
          <cell r="S209" t="str">
            <v>AB</v>
          </cell>
          <cell r="T209" t="str">
            <v>123</v>
          </cell>
          <cell r="U209" t="str">
            <v>12</v>
          </cell>
          <cell r="V209" t="str">
            <v>AB</v>
          </cell>
          <cell r="W209" t="str">
            <v>ST12345</v>
          </cell>
          <cell r="X209" t="str">
            <v>1A230</v>
          </cell>
          <cell r="Y209" t="str">
            <v>ABCDE</v>
          </cell>
          <cell r="Z209" t="str">
            <v>STABCDEF1K2MQ345NP6789Z0</v>
          </cell>
          <cell r="AA209" t="str">
            <v>12AB</v>
          </cell>
          <cell r="AB209" t="str">
            <v>ABDFGHJKLMNPQRSTUV01</v>
          </cell>
          <cell r="AC209" t="str">
            <v>ABC</v>
          </cell>
          <cell r="AD209" t="str">
            <v>S123ABCDEFG</v>
          </cell>
          <cell r="AE209" t="str">
            <v>MA1B</v>
          </cell>
          <cell r="AF209" t="str">
            <v>SMTN1A2B</v>
          </cell>
          <cell r="AG209" t="str">
            <v>135ACHLMDEGQRW</v>
          </cell>
          <cell r="AH209" t="str">
            <v>HP</v>
          </cell>
          <cell r="AI209" t="str">
            <v>AIMU165</v>
          </cell>
          <cell r="AJ209" t="str">
            <v>JKLWYMP234GBCD</v>
          </cell>
          <cell r="AK209" t="str">
            <v>12340</v>
          </cell>
          <cell r="AL209" t="str">
            <v>ABCDEFGHIJKLM0</v>
          </cell>
          <cell r="AM209" t="str">
            <v>ABC</v>
          </cell>
          <cell r="AN209" t="str">
            <v xml:space="preserve"> </v>
          </cell>
          <cell r="AO209" t="str">
            <v xml:space="preserve"> </v>
          </cell>
          <cell r="AP209" t="str">
            <v>H</v>
          </cell>
          <cell r="AQ209">
            <v>502</v>
          </cell>
          <cell r="AR209" t="str">
            <v>ABCDE4FG</v>
          </cell>
          <cell r="AS209" t="str">
            <v>±8</v>
          </cell>
          <cell r="AT209" t="str">
            <v>ABCDEFGHIJK5LMNP</v>
          </cell>
          <cell r="AU209" t="str">
            <v>≦23</v>
          </cell>
          <cell r="AV209" t="str">
            <v>AESCDMLK5NFZ</v>
          </cell>
          <cell r="AW209" t="str">
            <v>-</v>
          </cell>
          <cell r="AX209" t="str">
            <v>TACBZ</v>
          </cell>
          <cell r="AY209" t="str">
            <v>-</v>
          </cell>
          <cell r="AZ209" t="str">
            <v>YEATKHXPI</v>
          </cell>
          <cell r="BA209" t="str">
            <v>1E4DWNH</v>
          </cell>
          <cell r="BB209" t="str">
            <v>YD</v>
          </cell>
          <cell r="BC209" t="str">
            <v xml:space="preserve"> </v>
          </cell>
          <cell r="BD209" t="str">
            <v>KM1</v>
          </cell>
          <cell r="BE209" t="str">
            <v>SA</v>
          </cell>
          <cell r="BF209" t="str">
            <v>123ABCIJKRST</v>
          </cell>
          <cell r="BG209" t="str">
            <v>STABCDLMNPQRW123456789</v>
          </cell>
          <cell r="BH209" t="str">
            <v>12AB0</v>
          </cell>
          <cell r="BI209" t="str">
            <v xml:space="preserve"> </v>
          </cell>
          <cell r="BJ209" t="str">
            <v>DV(LTPS(車載)(L4B)</v>
          </cell>
          <cell r="BK209" t="str">
            <v>熱收縮：126-134ppm　；AU車載</v>
          </cell>
          <cell r="BL209" t="str">
            <v>600℃</v>
          </cell>
          <cell r="BM209" t="str">
            <v>1200</v>
          </cell>
        </row>
        <row r="210">
          <cell r="L210" t="str">
            <v>AUZC1Z</v>
          </cell>
          <cell r="M210" t="str">
            <v>0.5</v>
          </cell>
          <cell r="N210" t="str">
            <v>DV</v>
          </cell>
          <cell r="O210" t="str">
            <v>37</v>
          </cell>
          <cell r="P210" t="str">
            <v>30</v>
          </cell>
          <cell r="Q210" t="str">
            <v>HQRSTA1</v>
          </cell>
          <cell r="R210" t="str">
            <v>SAB</v>
          </cell>
          <cell r="S210" t="str">
            <v>AB</v>
          </cell>
          <cell r="T210" t="str">
            <v>123</v>
          </cell>
          <cell r="U210" t="str">
            <v>12</v>
          </cell>
          <cell r="V210" t="str">
            <v>AB</v>
          </cell>
          <cell r="W210" t="str">
            <v>ST12345</v>
          </cell>
          <cell r="X210" t="str">
            <v>1A230</v>
          </cell>
          <cell r="Y210" t="str">
            <v>ABCDE</v>
          </cell>
          <cell r="Z210" t="str">
            <v>STABCDEF1K2MQ345NP6789Z0</v>
          </cell>
          <cell r="AA210" t="str">
            <v>12AB</v>
          </cell>
          <cell r="AB210" t="str">
            <v>ABDFGHJKLMNPQRSTUV01</v>
          </cell>
          <cell r="AC210" t="str">
            <v>ABC</v>
          </cell>
          <cell r="AD210" t="str">
            <v>S123ABCDEFG</v>
          </cell>
          <cell r="AE210" t="str">
            <v>MA1B</v>
          </cell>
          <cell r="AF210" t="str">
            <v>SMTN1A2B</v>
          </cell>
          <cell r="AG210" t="str">
            <v>135ACJKOPSHLMDEGQRW</v>
          </cell>
          <cell r="AH210" t="str">
            <v>HP</v>
          </cell>
          <cell r="AI210" t="str">
            <v>AIMU165</v>
          </cell>
          <cell r="AJ210" t="str">
            <v>JKLWYMP234GBCD</v>
          </cell>
          <cell r="AK210" t="str">
            <v>12340</v>
          </cell>
          <cell r="AL210" t="str">
            <v>ABCDEFGHIJKLM0</v>
          </cell>
          <cell r="AM210" t="str">
            <v>ABC</v>
          </cell>
          <cell r="AN210" t="str">
            <v xml:space="preserve"> </v>
          </cell>
          <cell r="AO210" t="str">
            <v xml:space="preserve"> </v>
          </cell>
          <cell r="AP210" t="str">
            <v>H</v>
          </cell>
          <cell r="AQ210">
            <v>502</v>
          </cell>
          <cell r="AR210" t="str">
            <v>ABCDE4FG</v>
          </cell>
          <cell r="AS210" t="str">
            <v>±8</v>
          </cell>
          <cell r="AT210" t="str">
            <v>ABCDEFGHIJK5LMNP</v>
          </cell>
          <cell r="AU210" t="str">
            <v>≦23</v>
          </cell>
          <cell r="AV210" t="str">
            <v>AESCDMLK5NFZ</v>
          </cell>
          <cell r="AW210" t="str">
            <v>-</v>
          </cell>
          <cell r="AX210" t="str">
            <v>TACBZ</v>
          </cell>
          <cell r="AY210" t="str">
            <v>-</v>
          </cell>
          <cell r="AZ210" t="str">
            <v>YEATKHXPI</v>
          </cell>
          <cell r="BA210" t="str">
            <v>1E4D3WN0H</v>
          </cell>
          <cell r="BB210" t="str">
            <v>YD</v>
          </cell>
          <cell r="BC210" t="str">
            <v xml:space="preserve"> </v>
          </cell>
          <cell r="BD210" t="str">
            <v>KM12345BC70HIJLNPQRSTWYV</v>
          </cell>
          <cell r="BE210" t="str">
            <v>SABCDEFG0</v>
          </cell>
          <cell r="BF210" t="str">
            <v>1234567890ABCDEFGHIJKMNPRSTVWXY</v>
          </cell>
          <cell r="BG210" t="str">
            <v>STABCDEFLMNPQRW123456789K0</v>
          </cell>
          <cell r="BH210" t="str">
            <v>12AB0</v>
          </cell>
          <cell r="BI210" t="str">
            <v xml:space="preserve"> </v>
          </cell>
          <cell r="BJ210" t="str">
            <v>DV(LTPS(車載)(L4B)</v>
          </cell>
          <cell r="BK210" t="str">
            <v>熱收縮：126-134ppm　；AU車載</v>
          </cell>
          <cell r="BL210" t="str">
            <v>600℃</v>
          </cell>
          <cell r="BM210" t="str">
            <v>1200</v>
          </cell>
        </row>
        <row r="211">
          <cell r="L211" t="str">
            <v>AUZCBA</v>
          </cell>
          <cell r="M211" t="str">
            <v>0.5</v>
          </cell>
          <cell r="N211" t="str">
            <v>DV</v>
          </cell>
          <cell r="O211" t="str">
            <v>37</v>
          </cell>
          <cell r="P211" t="str">
            <v>30</v>
          </cell>
          <cell r="Q211" t="str">
            <v>HQRSTA1B2</v>
          </cell>
          <cell r="R211" t="str">
            <v>SAB</v>
          </cell>
          <cell r="S211" t="str">
            <v>AB</v>
          </cell>
          <cell r="T211" t="str">
            <v>1234567</v>
          </cell>
          <cell r="U211" t="str">
            <v>12AB</v>
          </cell>
          <cell r="V211" t="str">
            <v>AB</v>
          </cell>
          <cell r="W211" t="str">
            <v>ST12345</v>
          </cell>
          <cell r="X211" t="str">
            <v>1A230</v>
          </cell>
          <cell r="Y211" t="str">
            <v>ABCDEFG1234</v>
          </cell>
          <cell r="Z211" t="str">
            <v>STABCDEF1K2MQ345NP6789Z0</v>
          </cell>
          <cell r="AA211" t="str">
            <v>1234ABCD</v>
          </cell>
          <cell r="AB211" t="str">
            <v>ABDFGHJKLMNPQRSTUV01</v>
          </cell>
          <cell r="AC211" t="str">
            <v>ABC</v>
          </cell>
          <cell r="AD211" t="str">
            <v>S123ABCDEFG</v>
          </cell>
          <cell r="AE211" t="str">
            <v>MA1B2C</v>
          </cell>
          <cell r="AF211" t="str">
            <v>SMTN1A2B3C</v>
          </cell>
          <cell r="AG211" t="str">
            <v>13567ACHLMDEGQRW</v>
          </cell>
          <cell r="AH211" t="str">
            <v>HP</v>
          </cell>
          <cell r="AI211" t="str">
            <v>AIMU165</v>
          </cell>
          <cell r="AJ211" t="str">
            <v>JKLWYMP234GBCD</v>
          </cell>
          <cell r="AK211" t="str">
            <v>12340</v>
          </cell>
          <cell r="AL211" t="str">
            <v>ABCDEFGHIJKLM0</v>
          </cell>
          <cell r="AM211" t="str">
            <v>ABCDEF</v>
          </cell>
          <cell r="AN211" t="str">
            <v xml:space="preserve"> </v>
          </cell>
          <cell r="AO211" t="str">
            <v xml:space="preserve"> </v>
          </cell>
          <cell r="AP211" t="str">
            <v>H</v>
          </cell>
          <cell r="AQ211">
            <v>502</v>
          </cell>
          <cell r="AR211" t="str">
            <v>ABCDE4FG</v>
          </cell>
          <cell r="AS211" t="str">
            <v>±8</v>
          </cell>
          <cell r="AT211" t="str">
            <v>ABCDEFGHIJK5LMNP</v>
          </cell>
          <cell r="AU211" t="str">
            <v>≦23</v>
          </cell>
          <cell r="AV211" t="str">
            <v>AESCDMLK5NFZ</v>
          </cell>
          <cell r="AW211" t="str">
            <v>-</v>
          </cell>
          <cell r="AX211" t="str">
            <v>TACBZ</v>
          </cell>
          <cell r="AY211" t="str">
            <v>-</v>
          </cell>
          <cell r="AZ211" t="str">
            <v>YEATKHXPI</v>
          </cell>
          <cell r="BA211" t="str">
            <v>1E4DWNHTUFGJK256789</v>
          </cell>
          <cell r="BB211" t="str">
            <v>YD</v>
          </cell>
          <cell r="BC211" t="str">
            <v xml:space="preserve"> </v>
          </cell>
          <cell r="BD211" t="str">
            <v>KM1</v>
          </cell>
          <cell r="BE211" t="str">
            <v>SA</v>
          </cell>
          <cell r="BF211" t="str">
            <v>123ABCIJKRST</v>
          </cell>
          <cell r="BG211" t="str">
            <v>STABCDLMNPQRW123456789</v>
          </cell>
          <cell r="BH211" t="str">
            <v>12AB0</v>
          </cell>
          <cell r="BI211" t="str">
            <v xml:space="preserve"> </v>
          </cell>
          <cell r="BJ211" t="str">
            <v>DV(LTPS(車載)(L4B)</v>
          </cell>
          <cell r="BK211" t="str">
            <v>熱收縮：126-134ppm　；AU車載</v>
          </cell>
          <cell r="BL211" t="str">
            <v>600℃</v>
          </cell>
          <cell r="BM211" t="str">
            <v>1200</v>
          </cell>
        </row>
        <row r="212">
          <cell r="L212" t="str">
            <v>AUZCBZ</v>
          </cell>
          <cell r="M212" t="str">
            <v>0.5</v>
          </cell>
          <cell r="N212" t="str">
            <v>DV</v>
          </cell>
          <cell r="O212" t="str">
            <v>37</v>
          </cell>
          <cell r="P212" t="str">
            <v>30</v>
          </cell>
          <cell r="Q212" t="str">
            <v>HQRSTA1B2</v>
          </cell>
          <cell r="R212" t="str">
            <v>SAB</v>
          </cell>
          <cell r="S212" t="str">
            <v>AB</v>
          </cell>
          <cell r="T212" t="str">
            <v>1234567</v>
          </cell>
          <cell r="U212" t="str">
            <v>12AB</v>
          </cell>
          <cell r="V212" t="str">
            <v>AB</v>
          </cell>
          <cell r="W212" t="str">
            <v>ST12345</v>
          </cell>
          <cell r="X212" t="str">
            <v>1A230</v>
          </cell>
          <cell r="Y212" t="str">
            <v>ABCDEFG1234</v>
          </cell>
          <cell r="Z212" t="str">
            <v>STABCDEF1K2MQ345NP6789Z0</v>
          </cell>
          <cell r="AA212" t="str">
            <v>1234ABCD</v>
          </cell>
          <cell r="AB212" t="str">
            <v>ABDFGHJKLMNPQRSTUV01</v>
          </cell>
          <cell r="AC212" t="str">
            <v>ABC</v>
          </cell>
          <cell r="AD212" t="str">
            <v>S123ABCDEFG</v>
          </cell>
          <cell r="AE212" t="str">
            <v>MA1B2C</v>
          </cell>
          <cell r="AF212" t="str">
            <v>SMTN1A2B3C</v>
          </cell>
          <cell r="AG212" t="str">
            <v>13567ACJKOPSTUHLMDEGQRW</v>
          </cell>
          <cell r="AH212" t="str">
            <v>HP</v>
          </cell>
          <cell r="AI212" t="str">
            <v>AIMU165</v>
          </cell>
          <cell r="AJ212" t="str">
            <v>JKLWYMP234GBCD</v>
          </cell>
          <cell r="AK212" t="str">
            <v>12340</v>
          </cell>
          <cell r="AL212" t="str">
            <v>ABCDEFGHIJKLM0</v>
          </cell>
          <cell r="AM212" t="str">
            <v>ABCDEF</v>
          </cell>
          <cell r="AN212" t="str">
            <v xml:space="preserve"> </v>
          </cell>
          <cell r="AO212" t="str">
            <v xml:space="preserve"> </v>
          </cell>
          <cell r="AP212" t="str">
            <v>H</v>
          </cell>
          <cell r="AQ212">
            <v>502</v>
          </cell>
          <cell r="AR212" t="str">
            <v>ABCDE4FG</v>
          </cell>
          <cell r="AS212" t="str">
            <v>±8</v>
          </cell>
          <cell r="AT212" t="str">
            <v>ABCDEFGHIJK5LMNP</v>
          </cell>
          <cell r="AU212" t="str">
            <v>≦23</v>
          </cell>
          <cell r="AV212" t="str">
            <v>AESCDMLK5NFZ</v>
          </cell>
          <cell r="AW212" t="str">
            <v>-</v>
          </cell>
          <cell r="AX212" t="str">
            <v>TACBZ</v>
          </cell>
          <cell r="AY212" t="str">
            <v>-</v>
          </cell>
          <cell r="AZ212" t="str">
            <v>YEATKHXPI</v>
          </cell>
          <cell r="BA212" t="str">
            <v>1E4D3WN0HTUFGJK256789</v>
          </cell>
          <cell r="BB212" t="str">
            <v>YD</v>
          </cell>
          <cell r="BC212" t="str">
            <v xml:space="preserve"> </v>
          </cell>
          <cell r="BD212" t="str">
            <v>KM12345BC70HIJLNPQRSTWYV</v>
          </cell>
          <cell r="BE212" t="str">
            <v>SABCDEFG0</v>
          </cell>
          <cell r="BF212" t="str">
            <v>1234567890ABCDEFGHIJKMNPRSTVWXY</v>
          </cell>
          <cell r="BG212" t="str">
            <v>STABCDEFLMNPQRW123456789K0</v>
          </cell>
          <cell r="BH212" t="str">
            <v>12AB0</v>
          </cell>
          <cell r="BI212" t="str">
            <v xml:space="preserve"> </v>
          </cell>
          <cell r="BJ212" t="str">
            <v>DV(LTPS(車載)(L4B)</v>
          </cell>
          <cell r="BK212" t="str">
            <v>熱收縮：126-134ppm　；AU車載</v>
          </cell>
          <cell r="BL212" t="str">
            <v>600℃</v>
          </cell>
          <cell r="BM212" t="str">
            <v>1200</v>
          </cell>
        </row>
        <row r="213">
          <cell r="L213" t="str">
            <v>AUZI1A</v>
          </cell>
          <cell r="M213" t="str">
            <v>0.5</v>
          </cell>
          <cell r="N213" t="str">
            <v>MN</v>
          </cell>
          <cell r="O213" t="str">
            <v>37</v>
          </cell>
          <cell r="P213" t="str">
            <v>30</v>
          </cell>
          <cell r="Q213" t="str">
            <v>HQRSTA1B234567</v>
          </cell>
          <cell r="R213" t="str">
            <v>SAB12345678</v>
          </cell>
          <cell r="S213" t="str">
            <v>ABCDEFG</v>
          </cell>
          <cell r="T213" t="str">
            <v>123456789</v>
          </cell>
          <cell r="U213" t="str">
            <v>12ABCDEFG</v>
          </cell>
          <cell r="V213" t="str">
            <v>ABCDEFGHIJK</v>
          </cell>
          <cell r="W213" t="str">
            <v>ST12345</v>
          </cell>
          <cell r="X213" t="str">
            <v>1A230</v>
          </cell>
          <cell r="Y213" t="str">
            <v>ABCDEFG1234</v>
          </cell>
          <cell r="Z213" t="str">
            <v>STABCDEF1K2MQ345NP6789Z0</v>
          </cell>
          <cell r="AA213" t="str">
            <v>1234560ABCDEFG</v>
          </cell>
          <cell r="AB213" t="str">
            <v>ABCDEFGHJKLMNPQRSTUV01</v>
          </cell>
          <cell r="AC213" t="str">
            <v>ABC</v>
          </cell>
          <cell r="AD213" t="str">
            <v>S123ABCDEFG</v>
          </cell>
          <cell r="AE213" t="str">
            <v>MA1B2C3D4E5F</v>
          </cell>
          <cell r="AF213" t="str">
            <v>SMTN1A2B3C4D5E</v>
          </cell>
          <cell r="AG213" t="str">
            <v>135ACHLMDEGQRW</v>
          </cell>
          <cell r="AH213" t="str">
            <v>HPCQDR</v>
          </cell>
          <cell r="AI213" t="str">
            <v>ABCDEFGHIJKLMNOPQRSTUVWXYZ1234567890</v>
          </cell>
          <cell r="AJ213" t="str">
            <v>JKLWYMP234GBCD</v>
          </cell>
          <cell r="AK213" t="str">
            <v>12340</v>
          </cell>
          <cell r="AL213" t="str">
            <v>ABCDEFGHIJKLM0</v>
          </cell>
          <cell r="AM213" t="str">
            <v>ABCDEFGHI</v>
          </cell>
          <cell r="AN213" t="str">
            <v xml:space="preserve"> </v>
          </cell>
          <cell r="AO213" t="str">
            <v xml:space="preserve"> </v>
          </cell>
          <cell r="AP213" t="str">
            <v>H</v>
          </cell>
          <cell r="AQ213">
            <v>502</v>
          </cell>
          <cell r="AR213" t="str">
            <v>ABCDE4FGHIJKLMNOPQRS</v>
          </cell>
          <cell r="AS213" t="str">
            <v>±20</v>
          </cell>
          <cell r="AT213" t="str">
            <v>ABCDEFGHIJK5LMNP</v>
          </cell>
          <cell r="AU213" t="str">
            <v>≦23</v>
          </cell>
          <cell r="AV213" t="str">
            <v>AESCDMLK5NFZ</v>
          </cell>
          <cell r="AW213" t="str">
            <v>-</v>
          </cell>
          <cell r="AX213" t="str">
            <v>TACBZ</v>
          </cell>
          <cell r="AY213" t="str">
            <v>-</v>
          </cell>
          <cell r="AZ213" t="str">
            <v>YEATKHXPI</v>
          </cell>
          <cell r="BA213" t="str">
            <v>1E4DWNH</v>
          </cell>
          <cell r="BB213" t="str">
            <v>CEJKY</v>
          </cell>
          <cell r="BC213" t="str">
            <v xml:space="preserve"> </v>
          </cell>
          <cell r="BD213" t="str">
            <v>KM12345BCHIJLNPQRSTW</v>
          </cell>
          <cell r="BE213" t="str">
            <v>SABCDEF</v>
          </cell>
          <cell r="BF213" t="str">
            <v>123456ABCDEFHIJKMNPRSTVWX</v>
          </cell>
          <cell r="BG213" t="str">
            <v>STABCDLMNPQRW123456789</v>
          </cell>
          <cell r="BH213" t="str">
            <v>12AB0</v>
          </cell>
          <cell r="BI213" t="str">
            <v xml:space="preserve"> </v>
          </cell>
          <cell r="BJ213" t="str">
            <v xml:space="preserve"> </v>
          </cell>
          <cell r="BK213" t="str">
            <v>-</v>
          </cell>
          <cell r="BL213" t="str">
            <v>-</v>
          </cell>
          <cell r="BM213" t="str">
            <v>1200</v>
          </cell>
        </row>
        <row r="214">
          <cell r="L214" t="str">
            <v>AUZI1Z</v>
          </cell>
          <cell r="M214" t="str">
            <v>0.5</v>
          </cell>
          <cell r="N214" t="str">
            <v>MN</v>
          </cell>
          <cell r="O214" t="str">
            <v>37</v>
          </cell>
          <cell r="P214" t="str">
            <v>30</v>
          </cell>
          <cell r="Q214" t="str">
            <v>HQRSTA1B234567</v>
          </cell>
          <cell r="R214" t="str">
            <v>SAB12345678</v>
          </cell>
          <cell r="S214" t="str">
            <v>ABCDEFG</v>
          </cell>
          <cell r="T214" t="str">
            <v>123456789</v>
          </cell>
          <cell r="U214" t="str">
            <v>12ABCDEFG</v>
          </cell>
          <cell r="V214" t="str">
            <v>ABCDEFGHIJK</v>
          </cell>
          <cell r="W214" t="str">
            <v>ST12345</v>
          </cell>
          <cell r="X214" t="str">
            <v>1A230</v>
          </cell>
          <cell r="Y214" t="str">
            <v>ABCDEFG1234</v>
          </cell>
          <cell r="Z214" t="str">
            <v>STABCDEF1K2MQ345NP6789Z0</v>
          </cell>
          <cell r="AA214" t="str">
            <v>1234560ABCDEFG</v>
          </cell>
          <cell r="AB214" t="str">
            <v>ABCDEFGHJKLMNPQRSTUV01</v>
          </cell>
          <cell r="AC214" t="str">
            <v>ABC</v>
          </cell>
          <cell r="AD214" t="str">
            <v>S123ABCDEFG</v>
          </cell>
          <cell r="AE214" t="str">
            <v>MA1B2C3D4E5F</v>
          </cell>
          <cell r="AF214" t="str">
            <v>SMTN1A2B3C4D5E</v>
          </cell>
          <cell r="AG214" t="str">
            <v>135ACJKOPSHLMDEGQRW</v>
          </cell>
          <cell r="AH214" t="str">
            <v>HPCQDR</v>
          </cell>
          <cell r="AI214" t="str">
            <v>ABCDEFGHIJKLMNOPQRSTUVWXYZ1234567890</v>
          </cell>
          <cell r="AJ214" t="str">
            <v>JKLWYMP234GBCD</v>
          </cell>
          <cell r="AK214" t="str">
            <v>12340</v>
          </cell>
          <cell r="AL214" t="str">
            <v>ABCDEFGHIJKLM0</v>
          </cell>
          <cell r="AM214" t="str">
            <v>ABCDEFGHI</v>
          </cell>
          <cell r="AN214" t="str">
            <v xml:space="preserve"> </v>
          </cell>
          <cell r="AO214" t="str">
            <v xml:space="preserve"> </v>
          </cell>
          <cell r="AP214" t="str">
            <v>H</v>
          </cell>
          <cell r="AQ214">
            <v>502</v>
          </cell>
          <cell r="AR214" t="str">
            <v>ABCDE4FGHIJKLMNOPQRS</v>
          </cell>
          <cell r="AS214" t="str">
            <v>±20</v>
          </cell>
          <cell r="AT214" t="str">
            <v>ABCDEFGHIJK5LMNP</v>
          </cell>
          <cell r="AU214" t="str">
            <v>≦23</v>
          </cell>
          <cell r="AV214" t="str">
            <v>AESCDMLK5NFZ</v>
          </cell>
          <cell r="AW214" t="str">
            <v>-</v>
          </cell>
          <cell r="AX214" t="str">
            <v>TACBZ</v>
          </cell>
          <cell r="AY214" t="str">
            <v>-</v>
          </cell>
          <cell r="AZ214" t="str">
            <v>YEATKHXPI</v>
          </cell>
          <cell r="BA214" t="str">
            <v>1E4D3WN0H</v>
          </cell>
          <cell r="BB214" t="str">
            <v>CEJKY</v>
          </cell>
          <cell r="BC214" t="str">
            <v xml:space="preserve"> </v>
          </cell>
          <cell r="BD214" t="str">
            <v>KM12345BC70HIJLNPQRSTWYV</v>
          </cell>
          <cell r="BE214" t="str">
            <v>SABCDEFG0</v>
          </cell>
          <cell r="BF214" t="str">
            <v>1234567890ABCDEFGHIJKMNPRSTVWXY</v>
          </cell>
          <cell r="BG214" t="str">
            <v>STABCDEFLMNPQRW123456789K0</v>
          </cell>
          <cell r="BH214" t="str">
            <v>12AB0</v>
          </cell>
          <cell r="BI214" t="str">
            <v xml:space="preserve"> </v>
          </cell>
          <cell r="BJ214" t="str">
            <v xml:space="preserve"> </v>
          </cell>
          <cell r="BK214" t="str">
            <v>-</v>
          </cell>
          <cell r="BL214" t="str">
            <v>-</v>
          </cell>
          <cell r="BM214" t="str">
            <v>1200</v>
          </cell>
        </row>
        <row r="215">
          <cell r="L215" t="str">
            <v>AUZIBA</v>
          </cell>
          <cell r="M215" t="str">
            <v>0.5</v>
          </cell>
          <cell r="N215" t="str">
            <v>MN</v>
          </cell>
          <cell r="O215" t="str">
            <v>37</v>
          </cell>
          <cell r="P215" t="str">
            <v>30</v>
          </cell>
          <cell r="Q215" t="str">
            <v>HQRSTA1B234567</v>
          </cell>
          <cell r="R215" t="str">
            <v>SAB12345678</v>
          </cell>
          <cell r="S215" t="str">
            <v>ABCDEFG</v>
          </cell>
          <cell r="T215" t="str">
            <v>123456789</v>
          </cell>
          <cell r="U215" t="str">
            <v>12ABCDEFG</v>
          </cell>
          <cell r="V215" t="str">
            <v>ABCDEFGHIJK</v>
          </cell>
          <cell r="W215" t="str">
            <v>ST12345</v>
          </cell>
          <cell r="X215" t="str">
            <v>1A230</v>
          </cell>
          <cell r="Y215" t="str">
            <v>ABCDEFG1234</v>
          </cell>
          <cell r="Z215" t="str">
            <v>STABCDEF1K2MQ345NP6789Z0</v>
          </cell>
          <cell r="AA215" t="str">
            <v>1234560ABCDEFG</v>
          </cell>
          <cell r="AB215" t="str">
            <v>ABCDEFGHJKLMNPQRSTUV01</v>
          </cell>
          <cell r="AC215" t="str">
            <v>ABC</v>
          </cell>
          <cell r="AD215" t="str">
            <v>S123ABCDEFG</v>
          </cell>
          <cell r="AE215" t="str">
            <v>MA1B2C3D4E5F</v>
          </cell>
          <cell r="AF215" t="str">
            <v>SMTN1A2B3C4D5E</v>
          </cell>
          <cell r="AG215" t="str">
            <v>13567ACHLMDEGQRW</v>
          </cell>
          <cell r="AH215" t="str">
            <v>HPCQDR</v>
          </cell>
          <cell r="AI215" t="str">
            <v>ABCDEFGHIJKLMNOPQRSTUVWXYZ1234567890</v>
          </cell>
          <cell r="AJ215" t="str">
            <v>JKLWYMP234GBCD</v>
          </cell>
          <cell r="AK215" t="str">
            <v>12340</v>
          </cell>
          <cell r="AL215" t="str">
            <v>ABCDEFGHIJKLM0</v>
          </cell>
          <cell r="AM215" t="str">
            <v>ABCDEFGHIJ</v>
          </cell>
          <cell r="AN215" t="str">
            <v xml:space="preserve"> </v>
          </cell>
          <cell r="AO215" t="str">
            <v xml:space="preserve"> </v>
          </cell>
          <cell r="AP215" t="str">
            <v>H</v>
          </cell>
          <cell r="AQ215">
            <v>502</v>
          </cell>
          <cell r="AR215" t="str">
            <v>ABCDE4FGHIJKLMNOPQRS</v>
          </cell>
          <cell r="AS215" t="str">
            <v>±20</v>
          </cell>
          <cell r="AT215" t="str">
            <v>ABCDEFGHIJK5LMNP</v>
          </cell>
          <cell r="AU215" t="str">
            <v>≦23</v>
          </cell>
          <cell r="AV215" t="str">
            <v>AESCDMLK5NFZ</v>
          </cell>
          <cell r="AW215" t="str">
            <v>-</v>
          </cell>
          <cell r="AX215" t="str">
            <v>TACBZ</v>
          </cell>
          <cell r="AY215" t="str">
            <v>-</v>
          </cell>
          <cell r="AZ215" t="str">
            <v>YEATKHXPI</v>
          </cell>
          <cell r="BA215" t="str">
            <v>1E4DWNHTUFGJK256789</v>
          </cell>
          <cell r="BB215" t="str">
            <v>CEJKY</v>
          </cell>
          <cell r="BC215" t="str">
            <v xml:space="preserve"> </v>
          </cell>
          <cell r="BD215" t="str">
            <v>KM12345BCHIJLNPQRSTW</v>
          </cell>
          <cell r="BE215" t="str">
            <v>SABCDEF</v>
          </cell>
          <cell r="BF215" t="str">
            <v>123456ABCDEFHIJKMNPRSTVWX</v>
          </cell>
          <cell r="BG215" t="str">
            <v>STABCDLMNPQRW123456789</v>
          </cell>
          <cell r="BH215" t="str">
            <v>12AB0</v>
          </cell>
          <cell r="BI215" t="str">
            <v xml:space="preserve"> </v>
          </cell>
          <cell r="BJ215" t="str">
            <v xml:space="preserve"> </v>
          </cell>
          <cell r="BK215" t="str">
            <v>-</v>
          </cell>
          <cell r="BL215" t="str">
            <v>-</v>
          </cell>
          <cell r="BM215" t="str">
            <v>1200</v>
          </cell>
        </row>
        <row r="216">
          <cell r="L216" t="str">
            <v>AUZIBZ</v>
          </cell>
          <cell r="M216" t="str">
            <v>0.5</v>
          </cell>
          <cell r="N216" t="str">
            <v>MN</v>
          </cell>
          <cell r="O216" t="str">
            <v>37</v>
          </cell>
          <cell r="P216" t="str">
            <v>30</v>
          </cell>
          <cell r="Q216" t="str">
            <v>HQRSTA1B234567</v>
          </cell>
          <cell r="R216" t="str">
            <v>SAB12345678</v>
          </cell>
          <cell r="S216" t="str">
            <v>ABCDEFG</v>
          </cell>
          <cell r="T216" t="str">
            <v>123456789</v>
          </cell>
          <cell r="U216" t="str">
            <v>12ABCDEFG</v>
          </cell>
          <cell r="V216" t="str">
            <v>ABCDEFGHIJK</v>
          </cell>
          <cell r="W216" t="str">
            <v>ST12345</v>
          </cell>
          <cell r="X216" t="str">
            <v>1A230</v>
          </cell>
          <cell r="Y216" t="str">
            <v>ABCDEFG1234</v>
          </cell>
          <cell r="Z216" t="str">
            <v>STABCDEF1K2MQ345NP6789Z0</v>
          </cell>
          <cell r="AA216" t="str">
            <v>1234560ABCDEFG</v>
          </cell>
          <cell r="AB216" t="str">
            <v>ABCDEFGHJKLMNPQRSTUV01</v>
          </cell>
          <cell r="AC216" t="str">
            <v>ABC</v>
          </cell>
          <cell r="AD216" t="str">
            <v>S123ABCDEFG</v>
          </cell>
          <cell r="AE216" t="str">
            <v>MA1B2C3D4E5F</v>
          </cell>
          <cell r="AF216" t="str">
            <v>SMTN1A2B3C4D5E</v>
          </cell>
          <cell r="AG216" t="str">
            <v>13567ACJKOPSTUHLMDEGQRW</v>
          </cell>
          <cell r="AH216" t="str">
            <v>HPCQDR</v>
          </cell>
          <cell r="AI216" t="str">
            <v>ABCDEFGHIJKLMNOPQRSTUVWXYZ1234567890</v>
          </cell>
          <cell r="AJ216" t="str">
            <v>JKLWYMP234GBCD</v>
          </cell>
          <cell r="AK216" t="str">
            <v>12340</v>
          </cell>
          <cell r="AL216" t="str">
            <v>ABCDEFGHIJKLM0</v>
          </cell>
          <cell r="AM216" t="str">
            <v>ABCDEFGHIJ</v>
          </cell>
          <cell r="AN216" t="str">
            <v xml:space="preserve"> </v>
          </cell>
          <cell r="AO216" t="str">
            <v xml:space="preserve"> </v>
          </cell>
          <cell r="AP216" t="str">
            <v>H</v>
          </cell>
          <cell r="AQ216">
            <v>502</v>
          </cell>
          <cell r="AR216" t="str">
            <v>ABCDE4FGHIJKLMNOPQRS</v>
          </cell>
          <cell r="AS216" t="str">
            <v>±20</v>
          </cell>
          <cell r="AT216" t="str">
            <v>ABCDEFGHIJK5LMNP</v>
          </cell>
          <cell r="AU216" t="str">
            <v>≦23</v>
          </cell>
          <cell r="AV216" t="str">
            <v>AESCDMLK5NFZ</v>
          </cell>
          <cell r="AW216" t="str">
            <v>-</v>
          </cell>
          <cell r="AX216" t="str">
            <v>TACBZ</v>
          </cell>
          <cell r="AY216" t="str">
            <v>-</v>
          </cell>
          <cell r="AZ216" t="str">
            <v>YEATKHXPI</v>
          </cell>
          <cell r="BA216" t="str">
            <v>1E4D3WN0HTUFGJK256789</v>
          </cell>
          <cell r="BB216" t="str">
            <v>CEJKY</v>
          </cell>
          <cell r="BC216" t="str">
            <v xml:space="preserve"> </v>
          </cell>
          <cell r="BD216" t="str">
            <v>KM12345BC70HIJLNPQRSTWYV</v>
          </cell>
          <cell r="BE216" t="str">
            <v>SABCDEFG0</v>
          </cell>
          <cell r="BF216" t="str">
            <v>1234567890ABCDEFGHIJKMNPRSTVWXY</v>
          </cell>
          <cell r="BG216" t="str">
            <v>STABCDEFLMNPQRW123456789K0</v>
          </cell>
          <cell r="BH216" t="str">
            <v>12AB0</v>
          </cell>
          <cell r="BI216" t="str">
            <v xml:space="preserve"> </v>
          </cell>
          <cell r="BJ216" t="str">
            <v xml:space="preserve"> </v>
          </cell>
          <cell r="BK216" t="str">
            <v>-</v>
          </cell>
          <cell r="BL216" t="str">
            <v>-</v>
          </cell>
          <cell r="BM216" t="str">
            <v>1200</v>
          </cell>
        </row>
        <row r="217">
          <cell r="L217" t="str">
            <v>Q9MW2A</v>
          </cell>
          <cell r="M217" t="str">
            <v>0.4</v>
          </cell>
          <cell r="N217" t="str">
            <v>DV</v>
          </cell>
          <cell r="O217" t="str">
            <v>53.5</v>
          </cell>
          <cell r="P217" t="str">
            <v>45</v>
          </cell>
          <cell r="Q217" t="str">
            <v>HQRSTA1</v>
          </cell>
          <cell r="R217" t="str">
            <v>SAB12</v>
          </cell>
          <cell r="S217" t="str">
            <v>ABCD</v>
          </cell>
          <cell r="T217" t="str">
            <v>123</v>
          </cell>
          <cell r="U217" t="str">
            <v>12ABC</v>
          </cell>
          <cell r="V217" t="str">
            <v>ABCD</v>
          </cell>
          <cell r="W217" t="str">
            <v>ST12345</v>
          </cell>
          <cell r="X217" t="str">
            <v>1A230</v>
          </cell>
          <cell r="Y217" t="str">
            <v>ABCDEFG</v>
          </cell>
          <cell r="Z217" t="str">
            <v>STABCDEF1K2MQ345NP6789Z0</v>
          </cell>
          <cell r="AA217" t="str">
            <v>12AB</v>
          </cell>
          <cell r="AB217" t="str">
            <v>ABCDEFGHJKLMNPQRSTUV01</v>
          </cell>
          <cell r="AC217" t="str">
            <v>ABC</v>
          </cell>
          <cell r="AD217" t="str">
            <v>S123ABCDEFG</v>
          </cell>
          <cell r="AE217" t="str">
            <v>MA1B</v>
          </cell>
          <cell r="AF217" t="str">
            <v>SMTN1A2B</v>
          </cell>
          <cell r="AG217" t="str">
            <v>135AC</v>
          </cell>
          <cell r="AH217" t="str">
            <v>HPCQDR15</v>
          </cell>
          <cell r="AI217" t="str">
            <v>L37</v>
          </cell>
          <cell r="AJ217" t="str">
            <v>SVR79E</v>
          </cell>
          <cell r="AK217" t="str">
            <v>12340</v>
          </cell>
          <cell r="AL217" t="str">
            <v>ABCDEFGHIJKLM0</v>
          </cell>
          <cell r="AM217" t="str">
            <v>ABC</v>
          </cell>
          <cell r="AN217" t="str">
            <v xml:space="preserve"> </v>
          </cell>
          <cell r="AO217" t="str">
            <v xml:space="preserve"> </v>
          </cell>
          <cell r="AP217" t="str">
            <v>F</v>
          </cell>
          <cell r="AQ217">
            <v>402</v>
          </cell>
          <cell r="AR217" t="str">
            <v>ABCDE4FG</v>
          </cell>
          <cell r="AS217" t="str">
            <v>±8</v>
          </cell>
          <cell r="AT217" t="str">
            <v>ABCDEFGHIJK5LMNP</v>
          </cell>
          <cell r="AU217" t="str">
            <v>≦23</v>
          </cell>
          <cell r="AV217" t="str">
            <v>AESCDMLK5NFZ</v>
          </cell>
          <cell r="AW217" t="str">
            <v>-</v>
          </cell>
          <cell r="AX217" t="str">
            <v>TACBZ</v>
          </cell>
          <cell r="AY217" t="str">
            <v>-</v>
          </cell>
          <cell r="AZ217" t="str">
            <v>YEAX</v>
          </cell>
          <cell r="BA217" t="str">
            <v>1E4DWNH</v>
          </cell>
          <cell r="BB217" t="str">
            <v>X</v>
          </cell>
          <cell r="BC217" t="str">
            <v xml:space="preserve"> </v>
          </cell>
          <cell r="BD217" t="str">
            <v>KM1</v>
          </cell>
          <cell r="BE217" t="str">
            <v>SA</v>
          </cell>
          <cell r="BF217" t="str">
            <v>123ABCIJKRST</v>
          </cell>
          <cell r="BG217" t="str">
            <v>STABCLMNPQRW123456789</v>
          </cell>
          <cell r="BH217" t="str">
            <v>12AB0</v>
          </cell>
          <cell r="BI217" t="str">
            <v xml:space="preserve"> </v>
          </cell>
          <cell r="BJ217" t="str">
            <v>DV(LTPS)L5D</v>
          </cell>
          <cell r="BK217" t="str">
            <v>参考：XF窯合紙：ATP-E、YFY6+、CF窯合紙：ATP_E、YAP2（工變OA18088）</v>
          </cell>
          <cell r="BL217" t="str">
            <v>-</v>
          </cell>
          <cell r="BM217" t="str">
            <v>1200</v>
          </cell>
        </row>
        <row r="218">
          <cell r="L218" t="str">
            <v>Q9MW2Z</v>
          </cell>
          <cell r="M218" t="str">
            <v>0.4</v>
          </cell>
          <cell r="N218" t="str">
            <v>DV</v>
          </cell>
          <cell r="O218" t="str">
            <v>53.5</v>
          </cell>
          <cell r="P218" t="str">
            <v>45</v>
          </cell>
          <cell r="Q218" t="str">
            <v>HQRSTA1</v>
          </cell>
          <cell r="R218" t="str">
            <v>SAB12</v>
          </cell>
          <cell r="S218" t="str">
            <v>ABCD</v>
          </cell>
          <cell r="T218" t="str">
            <v>123</v>
          </cell>
          <cell r="U218" t="str">
            <v>12ABC</v>
          </cell>
          <cell r="V218" t="str">
            <v>ABCD</v>
          </cell>
          <cell r="W218" t="str">
            <v>ST12345</v>
          </cell>
          <cell r="X218" t="str">
            <v>1A230</v>
          </cell>
          <cell r="Y218" t="str">
            <v>ABCDEFG</v>
          </cell>
          <cell r="Z218" t="str">
            <v>STABCDEF1K2MQ345NP6789Z0</v>
          </cell>
          <cell r="AA218" t="str">
            <v>12AB</v>
          </cell>
          <cell r="AB218" t="str">
            <v>ABCDEFGHJKLMNPQRSTUV01</v>
          </cell>
          <cell r="AC218" t="str">
            <v>ABC</v>
          </cell>
          <cell r="AD218" t="str">
            <v>S123ABCDEFG</v>
          </cell>
          <cell r="AE218" t="str">
            <v>MA1B</v>
          </cell>
          <cell r="AF218" t="str">
            <v>SMTN1A2B</v>
          </cell>
          <cell r="AG218" t="str">
            <v>135ACJKOPS</v>
          </cell>
          <cell r="AH218" t="str">
            <v>HPCQDR15</v>
          </cell>
          <cell r="AI218" t="str">
            <v>L37</v>
          </cell>
          <cell r="AJ218" t="str">
            <v>SVR79E</v>
          </cell>
          <cell r="AK218" t="str">
            <v>12340</v>
          </cell>
          <cell r="AL218" t="str">
            <v>ABCDEFGHIJKLM0</v>
          </cell>
          <cell r="AM218" t="str">
            <v>ABC</v>
          </cell>
          <cell r="AN218" t="str">
            <v xml:space="preserve"> </v>
          </cell>
          <cell r="AO218" t="str">
            <v xml:space="preserve"> </v>
          </cell>
          <cell r="AP218" t="str">
            <v>F</v>
          </cell>
          <cell r="AQ218">
            <v>402</v>
          </cell>
          <cell r="AR218" t="str">
            <v>ABCDE4FG</v>
          </cell>
          <cell r="AS218" t="str">
            <v>±8</v>
          </cell>
          <cell r="AT218" t="str">
            <v>ABCDEFGHIJK5LMNP</v>
          </cell>
          <cell r="AU218" t="str">
            <v>≦23</v>
          </cell>
          <cell r="AV218" t="str">
            <v>AESCDMLK5NFZ</v>
          </cell>
          <cell r="AW218" t="str">
            <v>-</v>
          </cell>
          <cell r="AX218" t="str">
            <v>TACBZ</v>
          </cell>
          <cell r="AY218" t="str">
            <v>-</v>
          </cell>
          <cell r="AZ218" t="str">
            <v>YEAX</v>
          </cell>
          <cell r="BA218" t="str">
            <v>1E4D3WN0H</v>
          </cell>
          <cell r="BB218" t="str">
            <v>X</v>
          </cell>
          <cell r="BC218" t="str">
            <v xml:space="preserve"> </v>
          </cell>
          <cell r="BD218" t="str">
            <v>KM12345BC70HIJLNPQRSTWYV</v>
          </cell>
          <cell r="BE218" t="str">
            <v>SABCDEFG0</v>
          </cell>
          <cell r="BF218" t="str">
            <v>1234567890ABCDEFGHIJKMNPRSTVWXY</v>
          </cell>
          <cell r="BG218" t="str">
            <v>STABCDEFLMNPQRW123456789K0</v>
          </cell>
          <cell r="BH218" t="str">
            <v>12AB0</v>
          </cell>
          <cell r="BI218" t="str">
            <v xml:space="preserve"> </v>
          </cell>
          <cell r="BJ218" t="str">
            <v>DV(LTPS)L5D</v>
          </cell>
          <cell r="BK218" t="str">
            <v>参考：XF窯合紙：ATP-E、YFY6+、CF窯合紙：ATP_E、YAP2（工變OA18088）</v>
          </cell>
          <cell r="BL218" t="str">
            <v>-</v>
          </cell>
          <cell r="BM218" t="str">
            <v>1200</v>
          </cell>
        </row>
        <row r="219">
          <cell r="L219" t="str">
            <v>Q9MWCA</v>
          </cell>
          <cell r="M219" t="str">
            <v>0.4</v>
          </cell>
          <cell r="N219" t="str">
            <v>DV</v>
          </cell>
          <cell r="O219" t="str">
            <v>53.5</v>
          </cell>
          <cell r="P219" t="str">
            <v>45</v>
          </cell>
          <cell r="Q219" t="str">
            <v>HQRSTA1</v>
          </cell>
          <cell r="R219" t="str">
            <v>SAB12</v>
          </cell>
          <cell r="S219" t="str">
            <v>ABCD</v>
          </cell>
          <cell r="T219" t="str">
            <v>1234567</v>
          </cell>
          <cell r="U219" t="str">
            <v>12ABCDE</v>
          </cell>
          <cell r="V219" t="str">
            <v>ABCD</v>
          </cell>
          <cell r="W219" t="str">
            <v>ST12345</v>
          </cell>
          <cell r="X219" t="str">
            <v>1A230</v>
          </cell>
          <cell r="Y219" t="str">
            <v>ABCDEFG1234</v>
          </cell>
          <cell r="Z219" t="str">
            <v>STABCDEF1K2MQ345NP6789Z0</v>
          </cell>
          <cell r="AA219" t="str">
            <v>1234ABCD</v>
          </cell>
          <cell r="AB219" t="str">
            <v>ABCDEFGHJKLMNPQRSTUV01</v>
          </cell>
          <cell r="AC219" t="str">
            <v>ABC</v>
          </cell>
          <cell r="AD219" t="str">
            <v>S123ABCDEFG</v>
          </cell>
          <cell r="AE219" t="str">
            <v>MA1B2C</v>
          </cell>
          <cell r="AF219" t="str">
            <v>SMTN1A2B3C</v>
          </cell>
          <cell r="AG219" t="str">
            <v>13567AC</v>
          </cell>
          <cell r="AH219" t="str">
            <v>HPCQDR15</v>
          </cell>
          <cell r="AI219" t="str">
            <v>L37</v>
          </cell>
          <cell r="AJ219" t="str">
            <v>SVR79E</v>
          </cell>
          <cell r="AK219" t="str">
            <v>12340</v>
          </cell>
          <cell r="AL219" t="str">
            <v>ABCDEFGHIJKLM0</v>
          </cell>
          <cell r="AM219" t="str">
            <v>ABCDEF</v>
          </cell>
          <cell r="AN219" t="str">
            <v xml:space="preserve"> </v>
          </cell>
          <cell r="AO219" t="str">
            <v xml:space="preserve"> </v>
          </cell>
          <cell r="AP219" t="str">
            <v>F</v>
          </cell>
          <cell r="AQ219">
            <v>402</v>
          </cell>
          <cell r="AR219" t="str">
            <v>ABCDE4FG</v>
          </cell>
          <cell r="AS219" t="str">
            <v>±8</v>
          </cell>
          <cell r="AT219" t="str">
            <v>ABCDEFGHIJK5LMNP</v>
          </cell>
          <cell r="AU219" t="str">
            <v>≦23</v>
          </cell>
          <cell r="AV219" t="str">
            <v>AESCDMLK5NFZ</v>
          </cell>
          <cell r="AW219" t="str">
            <v>-</v>
          </cell>
          <cell r="AX219" t="str">
            <v>TACBZ</v>
          </cell>
          <cell r="AY219" t="str">
            <v>-</v>
          </cell>
          <cell r="AZ219" t="str">
            <v>YEAX</v>
          </cell>
          <cell r="BA219" t="str">
            <v>1E4DWNHTUFGJK256789</v>
          </cell>
          <cell r="BB219" t="str">
            <v>X</v>
          </cell>
          <cell r="BC219" t="str">
            <v xml:space="preserve"> </v>
          </cell>
          <cell r="BD219" t="str">
            <v>KM1</v>
          </cell>
          <cell r="BE219" t="str">
            <v>SA</v>
          </cell>
          <cell r="BF219" t="str">
            <v>123ABCIJKRST</v>
          </cell>
          <cell r="BG219" t="str">
            <v>STABCLMNPQRW123456789</v>
          </cell>
          <cell r="BH219" t="str">
            <v>12AB0</v>
          </cell>
          <cell r="BI219" t="str">
            <v xml:space="preserve"> </v>
          </cell>
          <cell r="BJ219" t="str">
            <v>DV(LTPS)L5D</v>
          </cell>
          <cell r="BK219" t="str">
            <v>参考：XF窯合紙：ATP-E、YFY6+、CF窯合紙：ATP_E、YAP2（工變OA18088）</v>
          </cell>
          <cell r="BL219" t="str">
            <v>-</v>
          </cell>
          <cell r="BM219" t="str">
            <v>1200</v>
          </cell>
        </row>
        <row r="220">
          <cell r="L220" t="str">
            <v>Q9MWCZ</v>
          </cell>
          <cell r="M220" t="str">
            <v>0.4</v>
          </cell>
          <cell r="N220" t="str">
            <v>DV</v>
          </cell>
          <cell r="O220" t="str">
            <v>53.5</v>
          </cell>
          <cell r="P220" t="str">
            <v>45</v>
          </cell>
          <cell r="Q220" t="str">
            <v>HQRSTA1</v>
          </cell>
          <cell r="R220" t="str">
            <v>SAB12</v>
          </cell>
          <cell r="S220" t="str">
            <v>ABCD</v>
          </cell>
          <cell r="T220" t="str">
            <v>1234567</v>
          </cell>
          <cell r="U220" t="str">
            <v>12ABCDE</v>
          </cell>
          <cell r="V220" t="str">
            <v>ABCD</v>
          </cell>
          <cell r="W220" t="str">
            <v>ST12345</v>
          </cell>
          <cell r="X220" t="str">
            <v>1A230</v>
          </cell>
          <cell r="Y220" t="str">
            <v>ABCDEFG1234</v>
          </cell>
          <cell r="Z220" t="str">
            <v>STABCDEF1K2MQ345NP6789Z0</v>
          </cell>
          <cell r="AA220" t="str">
            <v>1234ABCD</v>
          </cell>
          <cell r="AB220" t="str">
            <v>ABCDEFGHJKLMNPQRSTUV01</v>
          </cell>
          <cell r="AC220" t="str">
            <v>ABC</v>
          </cell>
          <cell r="AD220" t="str">
            <v>S123ABCDEFG</v>
          </cell>
          <cell r="AE220" t="str">
            <v>MA1B2C</v>
          </cell>
          <cell r="AF220" t="str">
            <v>SMTN1A2B3C</v>
          </cell>
          <cell r="AG220" t="str">
            <v>13567ACJKOPSTU</v>
          </cell>
          <cell r="AH220" t="str">
            <v>HPCQDR15</v>
          </cell>
          <cell r="AI220" t="str">
            <v>L37</v>
          </cell>
          <cell r="AJ220" t="str">
            <v>SVR79E</v>
          </cell>
          <cell r="AK220" t="str">
            <v>12340</v>
          </cell>
          <cell r="AL220" t="str">
            <v>ABCDEFGHIJKLM0</v>
          </cell>
          <cell r="AM220" t="str">
            <v>ABCDEF</v>
          </cell>
          <cell r="AN220" t="str">
            <v xml:space="preserve"> </v>
          </cell>
          <cell r="AO220" t="str">
            <v xml:space="preserve"> </v>
          </cell>
          <cell r="AP220" t="str">
            <v>F</v>
          </cell>
          <cell r="AQ220">
            <v>402</v>
          </cell>
          <cell r="AR220" t="str">
            <v>ABCDE4FG</v>
          </cell>
          <cell r="AS220" t="str">
            <v>±8</v>
          </cell>
          <cell r="AT220" t="str">
            <v>ABCDEFGHIJK5LMNP</v>
          </cell>
          <cell r="AU220" t="str">
            <v>≦23</v>
          </cell>
          <cell r="AV220" t="str">
            <v>AESCDMLK5NFZ</v>
          </cell>
          <cell r="AW220" t="str">
            <v>-</v>
          </cell>
          <cell r="AX220" t="str">
            <v>TACBZ</v>
          </cell>
          <cell r="AY220" t="str">
            <v>-</v>
          </cell>
          <cell r="AZ220" t="str">
            <v>YEAX</v>
          </cell>
          <cell r="BA220" t="str">
            <v>1E4D3WN0HTUFGJK256789</v>
          </cell>
          <cell r="BB220" t="str">
            <v>X</v>
          </cell>
          <cell r="BC220" t="str">
            <v xml:space="preserve"> </v>
          </cell>
          <cell r="BD220" t="str">
            <v>KM12345BC70HIJLNPQRSTWYV</v>
          </cell>
          <cell r="BE220" t="str">
            <v>SABCDEFG0</v>
          </cell>
          <cell r="BF220" t="str">
            <v>1234567890ABCDEFGHIJKMNPRSTVWXY</v>
          </cell>
          <cell r="BG220" t="str">
            <v>STABCDEFLMNPQRW123456789K0</v>
          </cell>
          <cell r="BH220" t="str">
            <v>12AB0</v>
          </cell>
          <cell r="BI220" t="str">
            <v xml:space="preserve"> </v>
          </cell>
          <cell r="BJ220" t="str">
            <v>DV(LTPS)L5D</v>
          </cell>
          <cell r="BK220" t="str">
            <v>参考：XF窯合紙：ATP-E、YFY6+、CF窯合紙：ATP_E、YAP2（工變OA18088）</v>
          </cell>
          <cell r="BL220" t="str">
            <v>-</v>
          </cell>
          <cell r="BM220" t="str">
            <v>1200</v>
          </cell>
        </row>
        <row r="221">
          <cell r="L221" t="str">
            <v>QD101A</v>
          </cell>
          <cell r="M221" t="str">
            <v>0.6</v>
          </cell>
          <cell r="N221" t="str">
            <v>DV</v>
          </cell>
          <cell r="O221" t="str">
            <v>37</v>
          </cell>
          <cell r="P221" t="str">
            <v>30</v>
          </cell>
          <cell r="Q221" t="str">
            <v>HQRSTA1</v>
          </cell>
          <cell r="R221" t="str">
            <v>SAB123</v>
          </cell>
          <cell r="S221" t="str">
            <v>AB</v>
          </cell>
          <cell r="T221" t="str">
            <v>123</v>
          </cell>
          <cell r="U221" t="str">
            <v>12</v>
          </cell>
          <cell r="V221" t="str">
            <v>ABCD</v>
          </cell>
          <cell r="W221" t="str">
            <v>ST12345</v>
          </cell>
          <cell r="X221" t="str">
            <v>1A230</v>
          </cell>
          <cell r="Y221" t="str">
            <v>ABCDE</v>
          </cell>
          <cell r="Z221" t="str">
            <v>STABCDEF1K2MQ345NP6789Z0</v>
          </cell>
          <cell r="AA221" t="str">
            <v>12AB</v>
          </cell>
          <cell r="AB221" t="str">
            <v>ABDFGHJKLMNPQRSTUV01</v>
          </cell>
          <cell r="AC221" t="str">
            <v>ABC</v>
          </cell>
          <cell r="AD221" t="str">
            <v>S123ABCDEFG</v>
          </cell>
          <cell r="AE221" t="str">
            <v>MA1B</v>
          </cell>
          <cell r="AF221" t="str">
            <v>SMTN1A2B</v>
          </cell>
          <cell r="AG221" t="str">
            <v>135AC</v>
          </cell>
          <cell r="AH221" t="str">
            <v>HP</v>
          </cell>
          <cell r="AI221" t="str">
            <v>LYDP</v>
          </cell>
          <cell r="AJ221" t="str">
            <v>JKLWYMP234GBCD</v>
          </cell>
          <cell r="AK221" t="str">
            <v>12340</v>
          </cell>
          <cell r="AL221" t="str">
            <v>ABCDEFGHIJKLM0</v>
          </cell>
          <cell r="AM221" t="str">
            <v>ABC</v>
          </cell>
          <cell r="AN221" t="str">
            <v xml:space="preserve"> </v>
          </cell>
          <cell r="AO221" t="str">
            <v xml:space="preserve"> </v>
          </cell>
          <cell r="AP221" t="str">
            <v>K</v>
          </cell>
          <cell r="AQ221">
            <v>602</v>
          </cell>
          <cell r="AR221" t="str">
            <v>ABCDE4FGHIJKLMNOPQRS</v>
          </cell>
          <cell r="AS221" t="str">
            <v>±20</v>
          </cell>
          <cell r="AT221" t="str">
            <v>ABCDEFGHIJK5LMNP</v>
          </cell>
          <cell r="AU221" t="str">
            <v>≦23</v>
          </cell>
          <cell r="AV221" t="str">
            <v>AESCDMLK5NFZ</v>
          </cell>
          <cell r="AW221" t="str">
            <v>-</v>
          </cell>
          <cell r="AX221" t="str">
            <v>TACBZ</v>
          </cell>
          <cell r="AY221" t="str">
            <v>-</v>
          </cell>
          <cell r="AZ221" t="str">
            <v>YEATKHXPI</v>
          </cell>
          <cell r="BA221" t="str">
            <v>1E4DWNH</v>
          </cell>
          <cell r="BB221" t="str">
            <v>CEJKY</v>
          </cell>
          <cell r="BC221" t="str">
            <v xml:space="preserve"> </v>
          </cell>
          <cell r="BD221" t="str">
            <v>KM1</v>
          </cell>
          <cell r="BE221" t="str">
            <v>SABC</v>
          </cell>
          <cell r="BF221" t="str">
            <v>123ABCIJKRST</v>
          </cell>
          <cell r="BG221" t="str">
            <v>STABCLMNPQRW123456789</v>
          </cell>
          <cell r="BH221" t="str">
            <v>12AB0</v>
          </cell>
          <cell r="BI221" t="str">
            <v xml:space="preserve"> </v>
          </cell>
          <cell r="BJ221" t="str">
            <v xml:space="preserve"> </v>
          </cell>
          <cell r="BK221" t="str">
            <v>-</v>
          </cell>
          <cell r="BL221" t="str">
            <v>-</v>
          </cell>
          <cell r="BM221" t="str">
            <v>1200</v>
          </cell>
        </row>
        <row r="222">
          <cell r="L222" t="str">
            <v>QD101Z</v>
          </cell>
          <cell r="M222" t="str">
            <v>0.6</v>
          </cell>
          <cell r="N222" t="str">
            <v>DV</v>
          </cell>
          <cell r="O222" t="str">
            <v>37</v>
          </cell>
          <cell r="P222" t="str">
            <v>30</v>
          </cell>
          <cell r="Q222" t="str">
            <v>HQRSTA1</v>
          </cell>
          <cell r="R222" t="str">
            <v>SAB123</v>
          </cell>
          <cell r="S222" t="str">
            <v>AB</v>
          </cell>
          <cell r="T222" t="str">
            <v>123</v>
          </cell>
          <cell r="U222" t="str">
            <v>12</v>
          </cell>
          <cell r="V222" t="str">
            <v>ABCD</v>
          </cell>
          <cell r="W222" t="str">
            <v>ST12345</v>
          </cell>
          <cell r="X222" t="str">
            <v>1A230</v>
          </cell>
          <cell r="Y222" t="str">
            <v>ABCDE</v>
          </cell>
          <cell r="Z222" t="str">
            <v>STABCDEF1K2MQ345NP6789Z0</v>
          </cell>
          <cell r="AA222" t="str">
            <v>12AB</v>
          </cell>
          <cell r="AB222" t="str">
            <v>ABDFGHJKLMNPQRSTUV01</v>
          </cell>
          <cell r="AC222" t="str">
            <v>ABC</v>
          </cell>
          <cell r="AD222" t="str">
            <v>S123ABCDEFG</v>
          </cell>
          <cell r="AE222" t="str">
            <v>MA1B</v>
          </cell>
          <cell r="AF222" t="str">
            <v>SMTN1A2B</v>
          </cell>
          <cell r="AG222" t="str">
            <v>135ACJKOPS</v>
          </cell>
          <cell r="AH222" t="str">
            <v>HP</v>
          </cell>
          <cell r="AI222" t="str">
            <v>LYDP</v>
          </cell>
          <cell r="AJ222" t="str">
            <v>JKLWYMP234GBCD</v>
          </cell>
          <cell r="AK222" t="str">
            <v>12340</v>
          </cell>
          <cell r="AL222" t="str">
            <v>ABCDEFGHIJKLM0</v>
          </cell>
          <cell r="AM222" t="str">
            <v>ABC</v>
          </cell>
          <cell r="AN222" t="str">
            <v xml:space="preserve"> </v>
          </cell>
          <cell r="AO222" t="str">
            <v xml:space="preserve"> </v>
          </cell>
          <cell r="AP222" t="str">
            <v>K</v>
          </cell>
          <cell r="AQ222">
            <v>602</v>
          </cell>
          <cell r="AR222" t="str">
            <v>ABCDE4FGHIJKLMNOPQRS</v>
          </cell>
          <cell r="AS222" t="str">
            <v>±20</v>
          </cell>
          <cell r="AT222" t="str">
            <v>ABCDEFGHIJK5LMNP</v>
          </cell>
          <cell r="AU222" t="str">
            <v>≦23</v>
          </cell>
          <cell r="AV222" t="str">
            <v>AESCDMLK5NFZ</v>
          </cell>
          <cell r="AW222" t="str">
            <v>-</v>
          </cell>
          <cell r="AX222" t="str">
            <v>TACBZ</v>
          </cell>
          <cell r="AY222" t="str">
            <v>-</v>
          </cell>
          <cell r="AZ222" t="str">
            <v>YEATKHXPI</v>
          </cell>
          <cell r="BA222" t="str">
            <v>1E4D3WN0H</v>
          </cell>
          <cell r="BB222" t="str">
            <v>CEJKY</v>
          </cell>
          <cell r="BC222" t="str">
            <v xml:space="preserve"> </v>
          </cell>
          <cell r="BD222" t="str">
            <v>KM12345BC70HIJLNPQRSTWYV</v>
          </cell>
          <cell r="BE222" t="str">
            <v>SABCDEFG0</v>
          </cell>
          <cell r="BF222" t="str">
            <v>1234567890ABCDEFGHIJKMNPRSTVWXY</v>
          </cell>
          <cell r="BG222" t="str">
            <v>STABCDEFLMNPQRW123456789K0</v>
          </cell>
          <cell r="BH222" t="str">
            <v>12AB0</v>
          </cell>
          <cell r="BI222" t="str">
            <v xml:space="preserve"> </v>
          </cell>
          <cell r="BJ222" t="str">
            <v xml:space="preserve"> </v>
          </cell>
          <cell r="BK222" t="str">
            <v>-</v>
          </cell>
          <cell r="BL222" t="str">
            <v>-</v>
          </cell>
          <cell r="BM222" t="str">
            <v>1200</v>
          </cell>
        </row>
        <row r="223">
          <cell r="L223" t="str">
            <v>QD10BA</v>
          </cell>
          <cell r="M223" t="str">
            <v>0.6</v>
          </cell>
          <cell r="N223" t="str">
            <v>DV</v>
          </cell>
          <cell r="O223" t="str">
            <v>37</v>
          </cell>
          <cell r="P223" t="str">
            <v>30</v>
          </cell>
          <cell r="Q223" t="str">
            <v>HQRSTA1</v>
          </cell>
          <cell r="R223" t="str">
            <v>SAB123</v>
          </cell>
          <cell r="S223" t="str">
            <v>AB</v>
          </cell>
          <cell r="T223" t="str">
            <v>1234567</v>
          </cell>
          <cell r="U223" t="str">
            <v>12AB</v>
          </cell>
          <cell r="V223" t="str">
            <v>ABCD</v>
          </cell>
          <cell r="W223" t="str">
            <v>ST12345</v>
          </cell>
          <cell r="X223" t="str">
            <v>1A230</v>
          </cell>
          <cell r="Y223" t="str">
            <v>ABCDEFG1234</v>
          </cell>
          <cell r="Z223" t="str">
            <v>STABCDEF1K2MQ345NP6789Z0</v>
          </cell>
          <cell r="AA223" t="str">
            <v>1234ABCD</v>
          </cell>
          <cell r="AB223" t="str">
            <v>ABDFGHJKLMNPQRSTUV01</v>
          </cell>
          <cell r="AC223" t="str">
            <v>ABC</v>
          </cell>
          <cell r="AD223" t="str">
            <v>S123ABCDEFG</v>
          </cell>
          <cell r="AE223" t="str">
            <v>MA1B2C</v>
          </cell>
          <cell r="AF223" t="str">
            <v>SMTN1A2B3C</v>
          </cell>
          <cell r="AG223" t="str">
            <v>13567AC</v>
          </cell>
          <cell r="AH223" t="str">
            <v>HP</v>
          </cell>
          <cell r="AI223" t="str">
            <v>LYDP</v>
          </cell>
          <cell r="AJ223" t="str">
            <v>JKLWYMP234GBCD</v>
          </cell>
          <cell r="AK223" t="str">
            <v>12340</v>
          </cell>
          <cell r="AL223" t="str">
            <v>ABCDEFGHIJKLM0</v>
          </cell>
          <cell r="AM223" t="str">
            <v>ABCDEF</v>
          </cell>
          <cell r="AN223" t="str">
            <v xml:space="preserve"> </v>
          </cell>
          <cell r="AO223" t="str">
            <v xml:space="preserve"> </v>
          </cell>
          <cell r="AP223" t="str">
            <v>K</v>
          </cell>
          <cell r="AQ223">
            <v>602</v>
          </cell>
          <cell r="AR223" t="str">
            <v>ABCDE4FGHIJKLMNOPQRS</v>
          </cell>
          <cell r="AS223" t="str">
            <v>±20</v>
          </cell>
          <cell r="AT223" t="str">
            <v>ABCDEFGHIJK5LMNP</v>
          </cell>
          <cell r="AU223" t="str">
            <v>≦23</v>
          </cell>
          <cell r="AV223" t="str">
            <v>AESCDMLK5NFZ</v>
          </cell>
          <cell r="AW223" t="str">
            <v>-</v>
          </cell>
          <cell r="AX223" t="str">
            <v>TACBZ</v>
          </cell>
          <cell r="AY223" t="str">
            <v>-</v>
          </cell>
          <cell r="AZ223" t="str">
            <v>YEATKHXPI</v>
          </cell>
          <cell r="BA223" t="str">
            <v>1E4DWNHTUFGJK256789</v>
          </cell>
          <cell r="BB223" t="str">
            <v>CEJKY</v>
          </cell>
          <cell r="BC223" t="str">
            <v xml:space="preserve"> </v>
          </cell>
          <cell r="BD223" t="str">
            <v>KM1</v>
          </cell>
          <cell r="BE223" t="str">
            <v>SABC</v>
          </cell>
          <cell r="BF223" t="str">
            <v>123ABCIJKRST</v>
          </cell>
          <cell r="BG223" t="str">
            <v>STABCLMNPQRW123456789</v>
          </cell>
          <cell r="BH223" t="str">
            <v>12AB0</v>
          </cell>
          <cell r="BI223" t="str">
            <v xml:space="preserve"> </v>
          </cell>
          <cell r="BJ223" t="str">
            <v xml:space="preserve"> </v>
          </cell>
          <cell r="BK223" t="str">
            <v>-</v>
          </cell>
          <cell r="BL223" t="str">
            <v>-</v>
          </cell>
          <cell r="BM223" t="str">
            <v>1200</v>
          </cell>
        </row>
        <row r="224">
          <cell r="L224" t="str">
            <v>QD10BZ</v>
          </cell>
          <cell r="M224" t="str">
            <v>0.6</v>
          </cell>
          <cell r="N224" t="str">
            <v>DV</v>
          </cell>
          <cell r="O224" t="str">
            <v>37</v>
          </cell>
          <cell r="P224" t="str">
            <v>30</v>
          </cell>
          <cell r="Q224" t="str">
            <v>HQRSTA1</v>
          </cell>
          <cell r="R224" t="str">
            <v>SAB123</v>
          </cell>
          <cell r="S224" t="str">
            <v>AB</v>
          </cell>
          <cell r="T224" t="str">
            <v>1234567</v>
          </cell>
          <cell r="U224" t="str">
            <v>12AB</v>
          </cell>
          <cell r="V224" t="str">
            <v>ABCD</v>
          </cell>
          <cell r="W224" t="str">
            <v>ST12345</v>
          </cell>
          <cell r="X224" t="str">
            <v>1A230</v>
          </cell>
          <cell r="Y224" t="str">
            <v>ABCDEFG1234</v>
          </cell>
          <cell r="Z224" t="str">
            <v>STABCDEF1K2MQ345NP6789Z0</v>
          </cell>
          <cell r="AA224" t="str">
            <v>1234ABCD</v>
          </cell>
          <cell r="AB224" t="str">
            <v>ABDFGHJKLMNPQRSTUV01</v>
          </cell>
          <cell r="AC224" t="str">
            <v>ABC</v>
          </cell>
          <cell r="AD224" t="str">
            <v>S123ABCDEFG</v>
          </cell>
          <cell r="AE224" t="str">
            <v>MA1B2C</v>
          </cell>
          <cell r="AF224" t="str">
            <v>SMTN1A2B3C</v>
          </cell>
          <cell r="AG224" t="str">
            <v>13567ACJKOPSTU</v>
          </cell>
          <cell r="AH224" t="str">
            <v>HP</v>
          </cell>
          <cell r="AI224" t="str">
            <v>LYDP</v>
          </cell>
          <cell r="AJ224" t="str">
            <v>JKLWYMP234GBCD</v>
          </cell>
          <cell r="AK224" t="str">
            <v>12340</v>
          </cell>
          <cell r="AL224" t="str">
            <v>ABCDEFGHIJKLM0</v>
          </cell>
          <cell r="AM224" t="str">
            <v>ABCDEF</v>
          </cell>
          <cell r="AN224" t="str">
            <v xml:space="preserve"> </v>
          </cell>
          <cell r="AO224" t="str">
            <v xml:space="preserve"> </v>
          </cell>
          <cell r="AP224" t="str">
            <v>K</v>
          </cell>
          <cell r="AQ224">
            <v>602</v>
          </cell>
          <cell r="AR224" t="str">
            <v>ABCDE4FGHIJKLMNOPQRS</v>
          </cell>
          <cell r="AS224" t="str">
            <v>±20</v>
          </cell>
          <cell r="AT224" t="str">
            <v>ABCDEFGHIJK5LMNP</v>
          </cell>
          <cell r="AU224" t="str">
            <v>≦23</v>
          </cell>
          <cell r="AV224" t="str">
            <v>AESCDMLK5NFZ</v>
          </cell>
          <cell r="AW224" t="str">
            <v>-</v>
          </cell>
          <cell r="AX224" t="str">
            <v>TACBZ</v>
          </cell>
          <cell r="AY224" t="str">
            <v>-</v>
          </cell>
          <cell r="AZ224" t="str">
            <v>YEATKHXPI</v>
          </cell>
          <cell r="BA224" t="str">
            <v>1E4D3WN0HTUFGJK256789</v>
          </cell>
          <cell r="BB224" t="str">
            <v>CEJKY</v>
          </cell>
          <cell r="BC224" t="str">
            <v xml:space="preserve"> </v>
          </cell>
          <cell r="BD224" t="str">
            <v>KM12345BC70HIJLNPQRSTWYV</v>
          </cell>
          <cell r="BE224" t="str">
            <v>SABCDEFG0</v>
          </cell>
          <cell r="BF224" t="str">
            <v>1234567890ABCDEFGHIJKMNPRSTVWXY</v>
          </cell>
          <cell r="BG224" t="str">
            <v>STABCDEFLMNPQRW123456789K0</v>
          </cell>
          <cell r="BH224" t="str">
            <v>12AB0</v>
          </cell>
          <cell r="BI224" t="str">
            <v xml:space="preserve"> </v>
          </cell>
          <cell r="BJ224" t="str">
            <v xml:space="preserve"> </v>
          </cell>
          <cell r="BK224" t="str">
            <v>-</v>
          </cell>
          <cell r="BL224" t="str">
            <v>-</v>
          </cell>
          <cell r="BM224" t="str">
            <v>1200</v>
          </cell>
        </row>
        <row r="225">
          <cell r="L225" t="str">
            <v>QD131A</v>
          </cell>
          <cell r="M225" t="str">
            <v>0.6</v>
          </cell>
          <cell r="N225" t="str">
            <v>MN</v>
          </cell>
          <cell r="O225" t="str">
            <v>37</v>
          </cell>
          <cell r="P225" t="str">
            <v>30</v>
          </cell>
          <cell r="Q225" t="str">
            <v>HQRSTA1B234567</v>
          </cell>
          <cell r="R225" t="str">
            <v>SAB12345678</v>
          </cell>
          <cell r="S225" t="str">
            <v>ABCDEFG</v>
          </cell>
          <cell r="T225" t="str">
            <v>123456789</v>
          </cell>
          <cell r="U225" t="str">
            <v>12ABCDEFG</v>
          </cell>
          <cell r="V225" t="str">
            <v>ABCDEFGHIJK</v>
          </cell>
          <cell r="W225" t="str">
            <v>ST12345</v>
          </cell>
          <cell r="X225" t="str">
            <v>1A230</v>
          </cell>
          <cell r="Y225" t="str">
            <v>ABCDEFG1234</v>
          </cell>
          <cell r="Z225" t="str">
            <v>STABCDEF1K2MQ345NP6789Z0</v>
          </cell>
          <cell r="AA225" t="str">
            <v>1234560ABCDEFG</v>
          </cell>
          <cell r="AB225" t="str">
            <v>ABCDEFGHJKLMNPQRSTUV01</v>
          </cell>
          <cell r="AC225" t="str">
            <v>ABC</v>
          </cell>
          <cell r="AD225" t="str">
            <v>S123ABCDEFG</v>
          </cell>
          <cell r="AE225" t="str">
            <v>MA1B2C3D4E5F</v>
          </cell>
          <cell r="AF225" t="str">
            <v>SMTN1A2B3C4D5E</v>
          </cell>
          <cell r="AG225" t="str">
            <v>135AC</v>
          </cell>
          <cell r="AH225" t="str">
            <v>HPCQDR</v>
          </cell>
          <cell r="AI225" t="str">
            <v>ABCDEFGHIJKLMNOPQRSTUVWXYZ1234567890</v>
          </cell>
          <cell r="AJ225" t="str">
            <v>JKLWYMP234GBCD</v>
          </cell>
          <cell r="AK225" t="str">
            <v>12340</v>
          </cell>
          <cell r="AL225" t="str">
            <v>ABCDEFGHIJKLM0</v>
          </cell>
          <cell r="AM225" t="str">
            <v>ABCDEFGHI</v>
          </cell>
          <cell r="AN225" t="str">
            <v xml:space="preserve"> </v>
          </cell>
          <cell r="AO225" t="str">
            <v xml:space="preserve"> </v>
          </cell>
          <cell r="AP225" t="str">
            <v>K</v>
          </cell>
          <cell r="AQ225">
            <v>602</v>
          </cell>
          <cell r="AR225" t="str">
            <v>ABCDE4FGHIJKLMNOPQRS</v>
          </cell>
          <cell r="AS225" t="str">
            <v>±20</v>
          </cell>
          <cell r="AT225" t="str">
            <v>ABCDEFGHIJK5LMNP</v>
          </cell>
          <cell r="AU225" t="str">
            <v>≦23</v>
          </cell>
          <cell r="AV225" t="str">
            <v>AESCDMLK5NFZ</v>
          </cell>
          <cell r="AW225" t="str">
            <v>-</v>
          </cell>
          <cell r="AX225" t="str">
            <v>TACBZ</v>
          </cell>
          <cell r="AY225" t="str">
            <v>-</v>
          </cell>
          <cell r="AZ225" t="str">
            <v>YEATKHXPI</v>
          </cell>
          <cell r="BA225" t="str">
            <v>1E4DWNH</v>
          </cell>
          <cell r="BB225" t="str">
            <v>CEJKY</v>
          </cell>
          <cell r="BC225" t="str">
            <v xml:space="preserve"> </v>
          </cell>
          <cell r="BD225" t="str">
            <v>KM12345BCHIJLNPQRSTW</v>
          </cell>
          <cell r="BE225" t="str">
            <v>SABCDEF</v>
          </cell>
          <cell r="BF225" t="str">
            <v>123456ABCDEFHIJKMNPRSTVWX</v>
          </cell>
          <cell r="BG225" t="str">
            <v>STABCLMNPQRW123456789</v>
          </cell>
          <cell r="BH225" t="str">
            <v>12AB0</v>
          </cell>
          <cell r="BI225" t="str">
            <v xml:space="preserve"> </v>
          </cell>
          <cell r="BJ225" t="str">
            <v xml:space="preserve"> </v>
          </cell>
          <cell r="BK225" t="str">
            <v>-</v>
          </cell>
          <cell r="BL225" t="str">
            <v>-</v>
          </cell>
          <cell r="BM225" t="str">
            <v>1200</v>
          </cell>
        </row>
        <row r="226">
          <cell r="L226" t="str">
            <v>QD131Z</v>
          </cell>
          <cell r="M226" t="str">
            <v>0.6</v>
          </cell>
          <cell r="N226" t="str">
            <v>MN</v>
          </cell>
          <cell r="O226" t="str">
            <v>37</v>
          </cell>
          <cell r="P226" t="str">
            <v>30</v>
          </cell>
          <cell r="Q226" t="str">
            <v>HQRSTA1B234567</v>
          </cell>
          <cell r="R226" t="str">
            <v>SAB12345678</v>
          </cell>
          <cell r="S226" t="str">
            <v>ABCDEFG</v>
          </cell>
          <cell r="T226" t="str">
            <v>123456789</v>
          </cell>
          <cell r="U226" t="str">
            <v>12ABCDEFG</v>
          </cell>
          <cell r="V226" t="str">
            <v>ABCDEFGHIJK</v>
          </cell>
          <cell r="W226" t="str">
            <v>ST12345</v>
          </cell>
          <cell r="X226" t="str">
            <v>1A230</v>
          </cell>
          <cell r="Y226" t="str">
            <v>ABCDEFG1234</v>
          </cell>
          <cell r="Z226" t="str">
            <v>STABCDEF1K2MQ345NP6789Z0</v>
          </cell>
          <cell r="AA226" t="str">
            <v>1234560ABCDEFG</v>
          </cell>
          <cell r="AB226" t="str">
            <v>ABCDEFGHJKLMNPQRSTUV01</v>
          </cell>
          <cell r="AC226" t="str">
            <v>ABC</v>
          </cell>
          <cell r="AD226" t="str">
            <v>S123ABCDEFG</v>
          </cell>
          <cell r="AE226" t="str">
            <v>MA1B2C3D4E5F</v>
          </cell>
          <cell r="AF226" t="str">
            <v>SMTN1A2B3C4D5E</v>
          </cell>
          <cell r="AG226" t="str">
            <v>135ACJKOPS</v>
          </cell>
          <cell r="AH226" t="str">
            <v>HPCQDR</v>
          </cell>
          <cell r="AI226" t="str">
            <v>ABCDEFGHIJKLMNOPQRSTUVWXYZ1234567890</v>
          </cell>
          <cell r="AJ226" t="str">
            <v>JKLWYMP234GBCD</v>
          </cell>
          <cell r="AK226" t="str">
            <v>12340</v>
          </cell>
          <cell r="AL226" t="str">
            <v>ABCDEFGHIJKLM0</v>
          </cell>
          <cell r="AM226" t="str">
            <v>ABCDEFGHI</v>
          </cell>
          <cell r="AN226" t="str">
            <v xml:space="preserve"> </v>
          </cell>
          <cell r="AO226" t="str">
            <v xml:space="preserve"> </v>
          </cell>
          <cell r="AP226" t="str">
            <v>K</v>
          </cell>
          <cell r="AQ226">
            <v>602</v>
          </cell>
          <cell r="AR226" t="str">
            <v>ABCDE4FGHIJKLMNOPQRS</v>
          </cell>
          <cell r="AS226" t="str">
            <v>±20</v>
          </cell>
          <cell r="AT226" t="str">
            <v>ABCDEFGHIJK5LMNP</v>
          </cell>
          <cell r="AU226" t="str">
            <v>≦23</v>
          </cell>
          <cell r="AV226" t="str">
            <v>AESCDMLK5NFZ</v>
          </cell>
          <cell r="AW226" t="str">
            <v>-</v>
          </cell>
          <cell r="AX226" t="str">
            <v>TACBZ</v>
          </cell>
          <cell r="AY226" t="str">
            <v>-</v>
          </cell>
          <cell r="AZ226" t="str">
            <v>YEATKHXPI</v>
          </cell>
          <cell r="BA226" t="str">
            <v>1E4D3WN0H</v>
          </cell>
          <cell r="BB226" t="str">
            <v>CEJKY</v>
          </cell>
          <cell r="BC226" t="str">
            <v xml:space="preserve"> </v>
          </cell>
          <cell r="BD226" t="str">
            <v>KM12345BC70HIJLNPQRSTWYV</v>
          </cell>
          <cell r="BE226" t="str">
            <v>SABCDEFG0</v>
          </cell>
          <cell r="BF226" t="str">
            <v>1234567890ABCDEFGHIJKMNPRSTVWXY</v>
          </cell>
          <cell r="BG226" t="str">
            <v>STABCDEFLMNPQRW123456789K0</v>
          </cell>
          <cell r="BH226" t="str">
            <v>12AB0</v>
          </cell>
          <cell r="BI226" t="str">
            <v xml:space="preserve"> </v>
          </cell>
          <cell r="BJ226" t="str">
            <v xml:space="preserve"> </v>
          </cell>
          <cell r="BK226" t="str">
            <v>-</v>
          </cell>
          <cell r="BL226" t="str">
            <v>-</v>
          </cell>
          <cell r="BM226" t="str">
            <v>1200</v>
          </cell>
        </row>
        <row r="227">
          <cell r="L227" t="str">
            <v>QD13BA</v>
          </cell>
          <cell r="M227" t="str">
            <v>0.6</v>
          </cell>
          <cell r="N227" t="str">
            <v>MN</v>
          </cell>
          <cell r="O227" t="str">
            <v>37</v>
          </cell>
          <cell r="P227" t="str">
            <v>30</v>
          </cell>
          <cell r="Q227" t="str">
            <v>HQRSTA1B234567</v>
          </cell>
          <cell r="R227" t="str">
            <v>SAB12345678</v>
          </cell>
          <cell r="S227" t="str">
            <v>ABCDEFG</v>
          </cell>
          <cell r="T227" t="str">
            <v>123456789</v>
          </cell>
          <cell r="U227" t="str">
            <v>12ABCDEFG</v>
          </cell>
          <cell r="V227" t="str">
            <v>ABCDEFGHIJK</v>
          </cell>
          <cell r="W227" t="str">
            <v>ST12345</v>
          </cell>
          <cell r="X227" t="str">
            <v>1A230</v>
          </cell>
          <cell r="Y227" t="str">
            <v>ABCDEFG1234</v>
          </cell>
          <cell r="Z227" t="str">
            <v>STABCDEF1K2MQ345NP6789Z0</v>
          </cell>
          <cell r="AA227" t="str">
            <v>1234560ABCDEFG</v>
          </cell>
          <cell r="AB227" t="str">
            <v>ABCDEFGHJKLMNPQRSTUV01</v>
          </cell>
          <cell r="AC227" t="str">
            <v>ABC</v>
          </cell>
          <cell r="AD227" t="str">
            <v>S123ABCDEFG</v>
          </cell>
          <cell r="AE227" t="str">
            <v>MA1B2C3D4E5F</v>
          </cell>
          <cell r="AF227" t="str">
            <v>SMTN1A2B3C4D5E</v>
          </cell>
          <cell r="AG227" t="str">
            <v>13567AC</v>
          </cell>
          <cell r="AH227" t="str">
            <v>HPCQDR</v>
          </cell>
          <cell r="AI227" t="str">
            <v>ABCDEFGHIJKLMNOPQRSTUVWXYZ1234567890</v>
          </cell>
          <cell r="AJ227" t="str">
            <v>JKLWYMP234GBCD</v>
          </cell>
          <cell r="AK227" t="str">
            <v>12340</v>
          </cell>
          <cell r="AL227" t="str">
            <v>ABCDEFGHIJKLM0</v>
          </cell>
          <cell r="AM227" t="str">
            <v>ABCDEFGHIJ</v>
          </cell>
          <cell r="AN227" t="str">
            <v xml:space="preserve"> </v>
          </cell>
          <cell r="AO227" t="str">
            <v xml:space="preserve"> </v>
          </cell>
          <cell r="AP227" t="str">
            <v>K</v>
          </cell>
          <cell r="AQ227">
            <v>602</v>
          </cell>
          <cell r="AR227" t="str">
            <v>ABCDE4FGHIJKLMNOPQRS</v>
          </cell>
          <cell r="AS227" t="str">
            <v>±20</v>
          </cell>
          <cell r="AT227" t="str">
            <v>ABCDEFGHIJK5LMNP</v>
          </cell>
          <cell r="AU227" t="str">
            <v>≦23</v>
          </cell>
          <cell r="AV227" t="str">
            <v>AESCDMLK5NFZ</v>
          </cell>
          <cell r="AW227" t="str">
            <v>-</v>
          </cell>
          <cell r="AX227" t="str">
            <v>TACBZ</v>
          </cell>
          <cell r="AY227" t="str">
            <v>-</v>
          </cell>
          <cell r="AZ227" t="str">
            <v>YEATKHXPI</v>
          </cell>
          <cell r="BA227" t="str">
            <v>1E4DWNHTUFGJK256789</v>
          </cell>
          <cell r="BB227" t="str">
            <v>CEJKY</v>
          </cell>
          <cell r="BC227" t="str">
            <v xml:space="preserve"> </v>
          </cell>
          <cell r="BD227" t="str">
            <v>KM12345BCHIJLNPQRSTW</v>
          </cell>
          <cell r="BE227" t="str">
            <v>SABCDEF</v>
          </cell>
          <cell r="BF227" t="str">
            <v>123456ABCDEFHIJKMNPRSTVWX</v>
          </cell>
          <cell r="BG227" t="str">
            <v>STABCLMNPQRW123456789</v>
          </cell>
          <cell r="BH227" t="str">
            <v>12AB0</v>
          </cell>
          <cell r="BI227" t="str">
            <v xml:space="preserve"> </v>
          </cell>
          <cell r="BJ227" t="str">
            <v xml:space="preserve"> </v>
          </cell>
          <cell r="BK227" t="str">
            <v>-</v>
          </cell>
          <cell r="BL227" t="str">
            <v>-</v>
          </cell>
          <cell r="BM227" t="str">
            <v>1200</v>
          </cell>
        </row>
        <row r="228">
          <cell r="L228" t="str">
            <v>QD13BZ</v>
          </cell>
          <cell r="M228" t="str">
            <v>0.6</v>
          </cell>
          <cell r="N228" t="str">
            <v>MN</v>
          </cell>
          <cell r="O228" t="str">
            <v>37</v>
          </cell>
          <cell r="P228" t="str">
            <v>30</v>
          </cell>
          <cell r="Q228" t="str">
            <v>HQRSTA1B234567</v>
          </cell>
          <cell r="R228" t="str">
            <v>SAB12345678</v>
          </cell>
          <cell r="S228" t="str">
            <v>ABCDEFG</v>
          </cell>
          <cell r="T228" t="str">
            <v>123456789</v>
          </cell>
          <cell r="U228" t="str">
            <v>12ABCDEFG</v>
          </cell>
          <cell r="V228" t="str">
            <v>ABCDEFGHIJK</v>
          </cell>
          <cell r="W228" t="str">
            <v>ST12345</v>
          </cell>
          <cell r="X228" t="str">
            <v>1A230</v>
          </cell>
          <cell r="Y228" t="str">
            <v>ABCDEFG1234</v>
          </cell>
          <cell r="Z228" t="str">
            <v>STABCDEF1K2MQ345NP6789Z0</v>
          </cell>
          <cell r="AA228" t="str">
            <v>1234560ABCDEFG</v>
          </cell>
          <cell r="AB228" t="str">
            <v>ABCDEFGHJKLMNPQRSTUV01</v>
          </cell>
          <cell r="AC228" t="str">
            <v>ABC</v>
          </cell>
          <cell r="AD228" t="str">
            <v>S123ABCDEFG</v>
          </cell>
          <cell r="AE228" t="str">
            <v>MA1B2C3D4E5F</v>
          </cell>
          <cell r="AF228" t="str">
            <v>SMTN1A2B3C4D5E</v>
          </cell>
          <cell r="AG228" t="str">
            <v>13567ACJKOPSTU</v>
          </cell>
          <cell r="AH228" t="str">
            <v>HPCQDR</v>
          </cell>
          <cell r="AI228" t="str">
            <v>ABCDEFGHIJKLMNOPQRSTUVWXYZ1234567890</v>
          </cell>
          <cell r="AJ228" t="str">
            <v>JKLWYMP234GBCD</v>
          </cell>
          <cell r="AK228" t="str">
            <v>12340</v>
          </cell>
          <cell r="AL228" t="str">
            <v>ABCDEFGHIJKLM0</v>
          </cell>
          <cell r="AM228" t="str">
            <v>ABCDEFGHIJ</v>
          </cell>
          <cell r="AN228" t="str">
            <v xml:space="preserve"> </v>
          </cell>
          <cell r="AO228" t="str">
            <v xml:space="preserve"> </v>
          </cell>
          <cell r="AP228" t="str">
            <v>K</v>
          </cell>
          <cell r="AQ228">
            <v>602</v>
          </cell>
          <cell r="AR228" t="str">
            <v>ABCDE4FGHIJKLMNOPQRS</v>
          </cell>
          <cell r="AS228" t="str">
            <v>±20</v>
          </cell>
          <cell r="AT228" t="str">
            <v>ABCDEFGHIJK5LMNP</v>
          </cell>
          <cell r="AU228" t="str">
            <v>≦23</v>
          </cell>
          <cell r="AV228" t="str">
            <v>AESCDMLK5NFZ</v>
          </cell>
          <cell r="AW228" t="str">
            <v>-</v>
          </cell>
          <cell r="AX228" t="str">
            <v>TACBZ</v>
          </cell>
          <cell r="AY228" t="str">
            <v>-</v>
          </cell>
          <cell r="AZ228" t="str">
            <v>YEATKHXPI</v>
          </cell>
          <cell r="BA228" t="str">
            <v>1E4D3WN0HTUFGJK256789</v>
          </cell>
          <cell r="BB228" t="str">
            <v>CEJKY</v>
          </cell>
          <cell r="BC228" t="str">
            <v xml:space="preserve"> </v>
          </cell>
          <cell r="BD228" t="str">
            <v>KM12345BC70HIJLNPQRSTWYV</v>
          </cell>
          <cell r="BE228" t="str">
            <v>SABCDEFG0</v>
          </cell>
          <cell r="BF228" t="str">
            <v>1234567890ABCDEFGHIJKMNPRSTVWXY</v>
          </cell>
          <cell r="BG228" t="str">
            <v>STABCDEFLMNPQRW123456789K0</v>
          </cell>
          <cell r="BH228" t="str">
            <v>12AB0</v>
          </cell>
          <cell r="BI228" t="str">
            <v xml:space="preserve"> </v>
          </cell>
          <cell r="BJ228" t="str">
            <v xml:space="preserve"> </v>
          </cell>
          <cell r="BK228" t="str">
            <v>-</v>
          </cell>
          <cell r="BL228" t="str">
            <v>-</v>
          </cell>
          <cell r="BM228" t="str">
            <v>1200</v>
          </cell>
        </row>
        <row r="229">
          <cell r="L229" t="str">
            <v>QD2H1A</v>
          </cell>
          <cell r="M229" t="str">
            <v>0.6</v>
          </cell>
          <cell r="N229" t="str">
            <v>MN</v>
          </cell>
          <cell r="O229" t="str">
            <v>53.5</v>
          </cell>
          <cell r="P229" t="str">
            <v>45</v>
          </cell>
          <cell r="Q229" t="str">
            <v>HQRSTA1B234567</v>
          </cell>
          <cell r="R229" t="str">
            <v>SAB12345678</v>
          </cell>
          <cell r="S229" t="str">
            <v>ABCDEFG</v>
          </cell>
          <cell r="T229" t="str">
            <v>123456789</v>
          </cell>
          <cell r="U229" t="str">
            <v>12ABCDEFG</v>
          </cell>
          <cell r="V229" t="str">
            <v>ABCDEFGHIJK</v>
          </cell>
          <cell r="W229" t="str">
            <v>ST12345</v>
          </cell>
          <cell r="X229" t="str">
            <v>1A230</v>
          </cell>
          <cell r="Y229" t="str">
            <v>ABCDEFG1234</v>
          </cell>
          <cell r="Z229" t="str">
            <v>STABCDEF1K2MQ345NP6789Z0</v>
          </cell>
          <cell r="AA229" t="str">
            <v>1234560ABCDEFG</v>
          </cell>
          <cell r="AB229" t="str">
            <v>ABCDEFGHJKLMNPQRSTUV01</v>
          </cell>
          <cell r="AC229" t="str">
            <v>ABC</v>
          </cell>
          <cell r="AD229" t="str">
            <v>S123ABCDEFG</v>
          </cell>
          <cell r="AE229" t="str">
            <v>MA1B2C3D4E5F</v>
          </cell>
          <cell r="AF229" t="str">
            <v>SMTN1A2B3C4D5E</v>
          </cell>
          <cell r="AG229" t="str">
            <v>135AC</v>
          </cell>
          <cell r="AH229" t="str">
            <v>HPCQDR</v>
          </cell>
          <cell r="AI229" t="str">
            <v>ABCDEFGHIJKLMNOPQRSTUVWXYZ1234567890</v>
          </cell>
          <cell r="AJ229" t="str">
            <v>JKLWYMP234GBCD</v>
          </cell>
          <cell r="AK229" t="str">
            <v>12340</v>
          </cell>
          <cell r="AL229" t="str">
            <v>ABCDEFGHIJKLM0</v>
          </cell>
          <cell r="AM229" t="str">
            <v>ABCDEFGHI</v>
          </cell>
          <cell r="AN229" t="str">
            <v xml:space="preserve"> </v>
          </cell>
          <cell r="AO229" t="str">
            <v xml:space="preserve"> </v>
          </cell>
          <cell r="AP229" t="str">
            <v>K</v>
          </cell>
          <cell r="AQ229">
            <v>602</v>
          </cell>
          <cell r="AR229" t="str">
            <v>ABCDE4FGHIJKLMNOPQRS</v>
          </cell>
          <cell r="AS229" t="str">
            <v>±20</v>
          </cell>
          <cell r="AT229" t="str">
            <v>ABCDEFGHIJK5LMNP</v>
          </cell>
          <cell r="AU229" t="str">
            <v>≦23</v>
          </cell>
          <cell r="AV229" t="str">
            <v>AESCDMLK5NFZ</v>
          </cell>
          <cell r="AW229" t="str">
            <v>-</v>
          </cell>
          <cell r="AX229" t="str">
            <v>TACBZ</v>
          </cell>
          <cell r="AY229" t="str">
            <v>-</v>
          </cell>
          <cell r="AZ229" t="str">
            <v>YEATKHXPI</v>
          </cell>
          <cell r="BA229" t="str">
            <v>1E4DWNH</v>
          </cell>
          <cell r="BB229" t="str">
            <v>CEJKY</v>
          </cell>
          <cell r="BC229" t="str">
            <v xml:space="preserve"> </v>
          </cell>
          <cell r="BD229" t="str">
            <v>KM12345BCHIJLNPQRSTW</v>
          </cell>
          <cell r="BE229" t="str">
            <v>SABCDEF</v>
          </cell>
          <cell r="BF229" t="str">
            <v>123456ABCDEFHIJKMNPRSTVWX</v>
          </cell>
          <cell r="BG229" t="str">
            <v>STABCDLMNPQRW123456789</v>
          </cell>
          <cell r="BH229" t="str">
            <v>12AB0</v>
          </cell>
          <cell r="BI229" t="str">
            <v xml:space="preserve"> </v>
          </cell>
          <cell r="BJ229" t="str">
            <v xml:space="preserve"> </v>
          </cell>
          <cell r="BK229" t="str">
            <v>-</v>
          </cell>
          <cell r="BL229" t="str">
            <v>-</v>
          </cell>
          <cell r="BM229" t="str">
            <v>1200</v>
          </cell>
        </row>
        <row r="230">
          <cell r="L230" t="str">
            <v>QD2H1Z</v>
          </cell>
          <cell r="M230" t="str">
            <v>0.6</v>
          </cell>
          <cell r="N230" t="str">
            <v>MN</v>
          </cell>
          <cell r="O230" t="str">
            <v>53.5</v>
          </cell>
          <cell r="P230" t="str">
            <v>45</v>
          </cell>
          <cell r="Q230" t="str">
            <v>HQRSTA1B234567</v>
          </cell>
          <cell r="R230" t="str">
            <v>SAB12345678</v>
          </cell>
          <cell r="S230" t="str">
            <v>ABCDEFG</v>
          </cell>
          <cell r="T230" t="str">
            <v>123456789</v>
          </cell>
          <cell r="U230" t="str">
            <v>12ABCDEFG</v>
          </cell>
          <cell r="V230" t="str">
            <v>ABCDEFGHIJK</v>
          </cell>
          <cell r="W230" t="str">
            <v>ST12345</v>
          </cell>
          <cell r="X230" t="str">
            <v>1A230</v>
          </cell>
          <cell r="Y230" t="str">
            <v>ABCDEFG1234</v>
          </cell>
          <cell r="Z230" t="str">
            <v>STABCDEF1K2MQ345NP6789Z0</v>
          </cell>
          <cell r="AA230" t="str">
            <v>1234560ABCDEFG</v>
          </cell>
          <cell r="AB230" t="str">
            <v>ABCDEFGHJKLMNPQRSTUV01</v>
          </cell>
          <cell r="AC230" t="str">
            <v>ABC</v>
          </cell>
          <cell r="AD230" t="str">
            <v>S123ABCDEFG</v>
          </cell>
          <cell r="AE230" t="str">
            <v>MA1B2C3D4E5F</v>
          </cell>
          <cell r="AF230" t="str">
            <v>SMTN1A2B3C4D5E</v>
          </cell>
          <cell r="AG230" t="str">
            <v>135ACJKOPS</v>
          </cell>
          <cell r="AH230" t="str">
            <v>HPCQDR</v>
          </cell>
          <cell r="AI230" t="str">
            <v>ABCDEFGHIJKLMNOPQRSTUVWXYZ1234567890</v>
          </cell>
          <cell r="AJ230" t="str">
            <v>JKLWYMP234GBCD</v>
          </cell>
          <cell r="AK230" t="str">
            <v>12340</v>
          </cell>
          <cell r="AL230" t="str">
            <v>ABCDEFGHIJKLM0</v>
          </cell>
          <cell r="AM230" t="str">
            <v>ABCDEFGHI</v>
          </cell>
          <cell r="AN230" t="str">
            <v xml:space="preserve"> </v>
          </cell>
          <cell r="AO230" t="str">
            <v xml:space="preserve"> </v>
          </cell>
          <cell r="AP230" t="str">
            <v>K</v>
          </cell>
          <cell r="AQ230">
            <v>602</v>
          </cell>
          <cell r="AR230" t="str">
            <v>ABCDE4FGHIJKLMNOPQRS</v>
          </cell>
          <cell r="AS230" t="str">
            <v>±20</v>
          </cell>
          <cell r="AT230" t="str">
            <v>ABCDEFGHIJK5LMNP</v>
          </cell>
          <cell r="AU230" t="str">
            <v>≦23</v>
          </cell>
          <cell r="AV230" t="str">
            <v>AESCDMLK5NFZ</v>
          </cell>
          <cell r="AW230" t="str">
            <v>-</v>
          </cell>
          <cell r="AX230" t="str">
            <v>TACBZ</v>
          </cell>
          <cell r="AY230" t="str">
            <v>-</v>
          </cell>
          <cell r="AZ230" t="str">
            <v>YEATKHXPI</v>
          </cell>
          <cell r="BA230" t="str">
            <v>1E4D3WN0H</v>
          </cell>
          <cell r="BB230" t="str">
            <v>CEJKY</v>
          </cell>
          <cell r="BC230" t="str">
            <v xml:space="preserve"> </v>
          </cell>
          <cell r="BD230" t="str">
            <v>KM12345BC70HIJLNPQRSTWYV</v>
          </cell>
          <cell r="BE230" t="str">
            <v>SABCDEFG0</v>
          </cell>
          <cell r="BF230" t="str">
            <v>1234567890ABCDEFGHIJKMNPRSTVWXY</v>
          </cell>
          <cell r="BG230" t="str">
            <v>STABCDEFLMNPQRW123456789K0</v>
          </cell>
          <cell r="BH230" t="str">
            <v>12AB0</v>
          </cell>
          <cell r="BI230" t="str">
            <v xml:space="preserve"> </v>
          </cell>
          <cell r="BJ230" t="str">
            <v xml:space="preserve"> </v>
          </cell>
          <cell r="BK230" t="str">
            <v>-</v>
          </cell>
          <cell r="BL230" t="str">
            <v>-</v>
          </cell>
          <cell r="BM230" t="str">
            <v>1200</v>
          </cell>
        </row>
        <row r="231">
          <cell r="L231" t="str">
            <v>QD2HBA</v>
          </cell>
          <cell r="M231" t="str">
            <v>0.6</v>
          </cell>
          <cell r="N231" t="str">
            <v>MN</v>
          </cell>
          <cell r="O231" t="str">
            <v>53.5</v>
          </cell>
          <cell r="P231" t="str">
            <v>45</v>
          </cell>
          <cell r="Q231" t="str">
            <v>HQRSTA1B234567</v>
          </cell>
          <cell r="R231" t="str">
            <v>SAB12345678</v>
          </cell>
          <cell r="S231" t="str">
            <v>ABCDEFG</v>
          </cell>
          <cell r="T231" t="str">
            <v>123456789</v>
          </cell>
          <cell r="U231" t="str">
            <v>12ABCDEFG</v>
          </cell>
          <cell r="V231" t="str">
            <v>ABCDEFGHIJK</v>
          </cell>
          <cell r="W231" t="str">
            <v>ST12345</v>
          </cell>
          <cell r="X231" t="str">
            <v>1A230</v>
          </cell>
          <cell r="Y231" t="str">
            <v>ABCDEFG1234</v>
          </cell>
          <cell r="Z231" t="str">
            <v>STABCDEF1K2MQ345NP6789Z0</v>
          </cell>
          <cell r="AA231" t="str">
            <v>1234560ABCDEFG</v>
          </cell>
          <cell r="AB231" t="str">
            <v>ABCDEFGHJKLMNPQRSTUV01</v>
          </cell>
          <cell r="AC231" t="str">
            <v>ABC</v>
          </cell>
          <cell r="AD231" t="str">
            <v>S123ABCDEFG</v>
          </cell>
          <cell r="AE231" t="str">
            <v>MA1B2C3D4E5F</v>
          </cell>
          <cell r="AF231" t="str">
            <v>SMTN1A2B3C4D5E</v>
          </cell>
          <cell r="AG231" t="str">
            <v>13567AC</v>
          </cell>
          <cell r="AH231" t="str">
            <v>HPCQDR</v>
          </cell>
          <cell r="AI231" t="str">
            <v>ABCDEFGHIJKLMNOPQRSTUVWXYZ1234567890</v>
          </cell>
          <cell r="AJ231" t="str">
            <v>JKLWYMP234GBCD</v>
          </cell>
          <cell r="AK231" t="str">
            <v>12340</v>
          </cell>
          <cell r="AL231" t="str">
            <v>ABCDEFGHIJKLM0</v>
          </cell>
          <cell r="AM231" t="str">
            <v>ABCDEFGHIJ</v>
          </cell>
          <cell r="AN231" t="str">
            <v xml:space="preserve"> </v>
          </cell>
          <cell r="AO231" t="str">
            <v xml:space="preserve"> </v>
          </cell>
          <cell r="AP231" t="str">
            <v>K</v>
          </cell>
          <cell r="AQ231">
            <v>602</v>
          </cell>
          <cell r="AR231" t="str">
            <v>ABCDE4FGHIJKLMNOPQRS</v>
          </cell>
          <cell r="AS231" t="str">
            <v>±20</v>
          </cell>
          <cell r="AT231" t="str">
            <v>ABCDEFGHIJK5LMNP</v>
          </cell>
          <cell r="AU231" t="str">
            <v>≦23</v>
          </cell>
          <cell r="AV231" t="str">
            <v>AESCDMLK5NFZ</v>
          </cell>
          <cell r="AW231" t="str">
            <v>-</v>
          </cell>
          <cell r="AX231" t="str">
            <v>TACBZ</v>
          </cell>
          <cell r="AY231" t="str">
            <v>-</v>
          </cell>
          <cell r="AZ231" t="str">
            <v>YEATKHXPI</v>
          </cell>
          <cell r="BA231" t="str">
            <v>1E4DWNHTUFGJK256789</v>
          </cell>
          <cell r="BB231" t="str">
            <v>CEJKY</v>
          </cell>
          <cell r="BC231" t="str">
            <v xml:space="preserve"> </v>
          </cell>
          <cell r="BD231" t="str">
            <v>KM12345BCHIJLNPQRSTW</v>
          </cell>
          <cell r="BE231" t="str">
            <v>SABCDEF</v>
          </cell>
          <cell r="BF231" t="str">
            <v>123456ABCDEFHIJKMNPRSTVWX</v>
          </cell>
          <cell r="BG231" t="str">
            <v>STABCDLMNPQRW123456789</v>
          </cell>
          <cell r="BH231" t="str">
            <v>12AB0</v>
          </cell>
          <cell r="BI231" t="str">
            <v xml:space="preserve"> </v>
          </cell>
          <cell r="BJ231" t="str">
            <v xml:space="preserve"> </v>
          </cell>
          <cell r="BK231" t="str">
            <v>-</v>
          </cell>
          <cell r="BL231" t="str">
            <v>-</v>
          </cell>
          <cell r="BM231" t="str">
            <v>1200</v>
          </cell>
        </row>
        <row r="232">
          <cell r="L232" t="str">
            <v>QD2HBZ</v>
          </cell>
          <cell r="M232" t="str">
            <v>0.6</v>
          </cell>
          <cell r="N232" t="str">
            <v>MN</v>
          </cell>
          <cell r="O232" t="str">
            <v>53.5</v>
          </cell>
          <cell r="P232" t="str">
            <v>45</v>
          </cell>
          <cell r="Q232" t="str">
            <v>HQRSTA1B234567</v>
          </cell>
          <cell r="R232" t="str">
            <v>SAB12345678</v>
          </cell>
          <cell r="S232" t="str">
            <v>ABCDEFG</v>
          </cell>
          <cell r="T232" t="str">
            <v>123456789</v>
          </cell>
          <cell r="U232" t="str">
            <v>12ABCDEFG</v>
          </cell>
          <cell r="V232" t="str">
            <v>ABCDEFGHIJK</v>
          </cell>
          <cell r="W232" t="str">
            <v>ST12345</v>
          </cell>
          <cell r="X232" t="str">
            <v>1A230</v>
          </cell>
          <cell r="Y232" t="str">
            <v>ABCDEFG1234</v>
          </cell>
          <cell r="Z232" t="str">
            <v>STABCDEF1K2MQ345NP6789Z0</v>
          </cell>
          <cell r="AA232" t="str">
            <v>1234560ABCDEFG</v>
          </cell>
          <cell r="AB232" t="str">
            <v>ABCDEFGHJKLMNPQRSTUV01</v>
          </cell>
          <cell r="AC232" t="str">
            <v>ABC</v>
          </cell>
          <cell r="AD232" t="str">
            <v>S123ABCDEFG</v>
          </cell>
          <cell r="AE232" t="str">
            <v>MA1B2C3D4E5F</v>
          </cell>
          <cell r="AF232" t="str">
            <v>SMTN1A2B3C4D5E</v>
          </cell>
          <cell r="AG232" t="str">
            <v>13567ACJKOPSTU</v>
          </cell>
          <cell r="AH232" t="str">
            <v>HPCQDR</v>
          </cell>
          <cell r="AI232" t="str">
            <v>ABCDEFGHIJKLMNOPQRSTUVWXYZ1234567890</v>
          </cell>
          <cell r="AJ232" t="str">
            <v>JKLWYMP234GBCD</v>
          </cell>
          <cell r="AK232" t="str">
            <v>12340</v>
          </cell>
          <cell r="AL232" t="str">
            <v>ABCDEFGHIJKLM0</v>
          </cell>
          <cell r="AM232" t="str">
            <v>ABCDEFGHIJ</v>
          </cell>
          <cell r="AN232" t="str">
            <v xml:space="preserve"> </v>
          </cell>
          <cell r="AO232" t="str">
            <v xml:space="preserve"> </v>
          </cell>
          <cell r="AP232" t="str">
            <v>K</v>
          </cell>
          <cell r="AQ232">
            <v>602</v>
          </cell>
          <cell r="AR232" t="str">
            <v>ABCDE4FGHIJKLMNOPQRS</v>
          </cell>
          <cell r="AS232" t="str">
            <v>±20</v>
          </cell>
          <cell r="AT232" t="str">
            <v>ABCDEFGHIJK5LMNP</v>
          </cell>
          <cell r="AU232" t="str">
            <v>≦23</v>
          </cell>
          <cell r="AV232" t="str">
            <v>AESCDMLK5NFZ</v>
          </cell>
          <cell r="AW232" t="str">
            <v>-</v>
          </cell>
          <cell r="AX232" t="str">
            <v>TACBZ</v>
          </cell>
          <cell r="AY232" t="str">
            <v>-</v>
          </cell>
          <cell r="AZ232" t="str">
            <v>YEATKHXPI</v>
          </cell>
          <cell r="BA232" t="str">
            <v>1E4D3WN0HTUFGJK256789</v>
          </cell>
          <cell r="BB232" t="str">
            <v>CEJKY</v>
          </cell>
          <cell r="BC232" t="str">
            <v xml:space="preserve"> </v>
          </cell>
          <cell r="BD232" t="str">
            <v>KM12345BC70HIJLNPQRSTWYV</v>
          </cell>
          <cell r="BE232" t="str">
            <v>SABCDEFG0</v>
          </cell>
          <cell r="BF232" t="str">
            <v>1234567890ABCDEFGHIJKMNPRSTVWXY</v>
          </cell>
          <cell r="BG232" t="str">
            <v>STABCDEFLMNPQRW123456789K0</v>
          </cell>
          <cell r="BH232" t="str">
            <v>12AB0</v>
          </cell>
          <cell r="BI232" t="str">
            <v xml:space="preserve"> </v>
          </cell>
          <cell r="BJ232" t="str">
            <v xml:space="preserve"> </v>
          </cell>
          <cell r="BK232" t="str">
            <v>-</v>
          </cell>
          <cell r="BL232" t="str">
            <v>-</v>
          </cell>
          <cell r="BM232" t="str">
            <v>1200</v>
          </cell>
        </row>
        <row r="233">
          <cell r="L233" t="str">
            <v>QD2W1A</v>
          </cell>
          <cell r="M233" t="str">
            <v>0.4</v>
          </cell>
          <cell r="N233" t="str">
            <v>DV</v>
          </cell>
          <cell r="O233" t="str">
            <v>53.5</v>
          </cell>
          <cell r="P233" t="str">
            <v>45</v>
          </cell>
          <cell r="Q233" t="str">
            <v>HQRSTA1</v>
          </cell>
          <cell r="R233" t="str">
            <v>SAB</v>
          </cell>
          <cell r="S233" t="str">
            <v>AB</v>
          </cell>
          <cell r="T233" t="str">
            <v>123</v>
          </cell>
          <cell r="U233" t="str">
            <v>12</v>
          </cell>
          <cell r="V233" t="str">
            <v>ABCD</v>
          </cell>
          <cell r="W233" t="str">
            <v>ST12345</v>
          </cell>
          <cell r="X233" t="str">
            <v>1A230</v>
          </cell>
          <cell r="Y233" t="str">
            <v>ABCDE</v>
          </cell>
          <cell r="Z233" t="str">
            <v>STABCDEF1K2MQ345NP6789Z0</v>
          </cell>
          <cell r="AA233" t="str">
            <v>12AB</v>
          </cell>
          <cell r="AB233" t="str">
            <v>ABDFGHJKLMNPQRSTUV01</v>
          </cell>
          <cell r="AC233" t="str">
            <v>ABC</v>
          </cell>
          <cell r="AD233" t="str">
            <v>S123ABCDEFG</v>
          </cell>
          <cell r="AE233" t="str">
            <v>MA</v>
          </cell>
          <cell r="AF233" t="str">
            <v>SMTN1A2B</v>
          </cell>
          <cell r="AG233" t="str">
            <v>135AC</v>
          </cell>
          <cell r="AH233" t="str">
            <v>HPCQDR</v>
          </cell>
          <cell r="AI233" t="str">
            <v>LY</v>
          </cell>
          <cell r="AJ233" t="str">
            <v>JKLWYMP234GBCD</v>
          </cell>
          <cell r="AK233" t="str">
            <v>12340</v>
          </cell>
          <cell r="AL233" t="str">
            <v>ABCDEFGHIJKLM0</v>
          </cell>
          <cell r="AM233" t="str">
            <v>ABC</v>
          </cell>
          <cell r="AN233" t="str">
            <v xml:space="preserve"> </v>
          </cell>
          <cell r="AO233" t="str">
            <v xml:space="preserve"> </v>
          </cell>
          <cell r="AP233" t="str">
            <v>F</v>
          </cell>
          <cell r="AQ233">
            <v>402</v>
          </cell>
          <cell r="AR233" t="str">
            <v>ABCDE4FG</v>
          </cell>
          <cell r="AS233" t="str">
            <v>±8</v>
          </cell>
          <cell r="AT233" t="str">
            <v>ABCDEFGHIJK5LMNP</v>
          </cell>
          <cell r="AU233" t="str">
            <v>≦23</v>
          </cell>
          <cell r="AV233" t="str">
            <v>AESCDMLK5NFZ</v>
          </cell>
          <cell r="AW233" t="str">
            <v>-</v>
          </cell>
          <cell r="AX233" t="str">
            <v>TACBZ</v>
          </cell>
          <cell r="AY233" t="str">
            <v>-</v>
          </cell>
          <cell r="AZ233" t="str">
            <v>YEATKHXPI</v>
          </cell>
          <cell r="BA233" t="str">
            <v>1E4DWNH</v>
          </cell>
          <cell r="BB233" t="str">
            <v>CEJKYD</v>
          </cell>
          <cell r="BC233" t="str">
            <v xml:space="preserve"> </v>
          </cell>
          <cell r="BD233" t="str">
            <v>KM1</v>
          </cell>
          <cell r="BE233" t="str">
            <v>SABC</v>
          </cell>
          <cell r="BF233" t="str">
            <v>123ABCIJKRST</v>
          </cell>
          <cell r="BG233" t="str">
            <v>STABCDLMNPQRW123456789</v>
          </cell>
          <cell r="BH233" t="str">
            <v>12AB0</v>
          </cell>
          <cell r="BI233" t="str">
            <v xml:space="preserve"> </v>
          </cell>
          <cell r="BJ233" t="str">
            <v>(車載)(L5D)</v>
          </cell>
          <cell r="BK233" t="str">
            <v>AU車載</v>
          </cell>
          <cell r="BL233" t="str">
            <v>-</v>
          </cell>
          <cell r="BM233" t="str">
            <v>1200</v>
          </cell>
        </row>
        <row r="234">
          <cell r="L234" t="str">
            <v>QD2W1Z</v>
          </cell>
          <cell r="M234" t="str">
            <v>0.4</v>
          </cell>
          <cell r="N234" t="str">
            <v>DV</v>
          </cell>
          <cell r="O234" t="str">
            <v>53.5</v>
          </cell>
          <cell r="P234" t="str">
            <v>45</v>
          </cell>
          <cell r="Q234" t="str">
            <v>HQRSTA1</v>
          </cell>
          <cell r="R234" t="str">
            <v>SAB</v>
          </cell>
          <cell r="S234" t="str">
            <v>AB</v>
          </cell>
          <cell r="T234" t="str">
            <v>123</v>
          </cell>
          <cell r="U234" t="str">
            <v>12</v>
          </cell>
          <cell r="V234" t="str">
            <v>ABCD</v>
          </cell>
          <cell r="W234" t="str">
            <v>ST12345</v>
          </cell>
          <cell r="X234" t="str">
            <v>1A230</v>
          </cell>
          <cell r="Y234" t="str">
            <v>ABCDE</v>
          </cell>
          <cell r="Z234" t="str">
            <v>STABCDEF1K2MQ345NP6789Z0</v>
          </cell>
          <cell r="AA234" t="str">
            <v>12AB</v>
          </cell>
          <cell r="AB234" t="str">
            <v>ABDFGHJKLMNPQRSTUV01</v>
          </cell>
          <cell r="AC234" t="str">
            <v>ABC</v>
          </cell>
          <cell r="AD234" t="str">
            <v>S123ABCDEFG</v>
          </cell>
          <cell r="AE234" t="str">
            <v>MA</v>
          </cell>
          <cell r="AF234" t="str">
            <v>SMTN1A2B</v>
          </cell>
          <cell r="AG234" t="str">
            <v>135ACJKOPS</v>
          </cell>
          <cell r="AH234" t="str">
            <v>HPCQDR</v>
          </cell>
          <cell r="AI234" t="str">
            <v>LY</v>
          </cell>
          <cell r="AJ234" t="str">
            <v>JKLWYMP234GBCD</v>
          </cell>
          <cell r="AK234" t="str">
            <v>12340</v>
          </cell>
          <cell r="AL234" t="str">
            <v>ABCDEFGHIJKLM0</v>
          </cell>
          <cell r="AM234" t="str">
            <v>ABC</v>
          </cell>
          <cell r="AN234" t="str">
            <v xml:space="preserve"> </v>
          </cell>
          <cell r="AO234" t="str">
            <v xml:space="preserve"> </v>
          </cell>
          <cell r="AP234" t="str">
            <v>F</v>
          </cell>
          <cell r="AQ234">
            <v>402</v>
          </cell>
          <cell r="AR234" t="str">
            <v>ABCDE4FG</v>
          </cell>
          <cell r="AS234" t="str">
            <v>±8</v>
          </cell>
          <cell r="AT234" t="str">
            <v>ABCDEFGHIJK5LMNP</v>
          </cell>
          <cell r="AU234" t="str">
            <v>≦23</v>
          </cell>
          <cell r="AV234" t="str">
            <v>AESCDMLK5NFZ</v>
          </cell>
          <cell r="AW234" t="str">
            <v>-</v>
          </cell>
          <cell r="AX234" t="str">
            <v>TACBZ</v>
          </cell>
          <cell r="AY234" t="str">
            <v>-</v>
          </cell>
          <cell r="AZ234" t="str">
            <v>YEATKHXPI</v>
          </cell>
          <cell r="BA234" t="str">
            <v>1E4D3WN0H</v>
          </cell>
          <cell r="BB234" t="str">
            <v>CEJKYD</v>
          </cell>
          <cell r="BC234" t="str">
            <v xml:space="preserve"> </v>
          </cell>
          <cell r="BD234" t="str">
            <v>KM12345BC70HIJLNPQRSTWYV</v>
          </cell>
          <cell r="BE234" t="str">
            <v>SABCDEFG0</v>
          </cell>
          <cell r="BF234" t="str">
            <v>1234567890ABCDEFGHIJKMNPRSTVWXY</v>
          </cell>
          <cell r="BG234" t="str">
            <v>STABCDEFLMNPQRW123456789K0</v>
          </cell>
          <cell r="BH234" t="str">
            <v>12AB0</v>
          </cell>
          <cell r="BI234" t="str">
            <v xml:space="preserve"> </v>
          </cell>
          <cell r="BJ234" t="str">
            <v>(車載)(L5D)</v>
          </cell>
          <cell r="BK234" t="str">
            <v>AU車載</v>
          </cell>
          <cell r="BL234" t="str">
            <v>-</v>
          </cell>
          <cell r="BM234" t="str">
            <v>1200</v>
          </cell>
        </row>
        <row r="235">
          <cell r="L235" t="str">
            <v>QD2WBA</v>
          </cell>
          <cell r="M235" t="str">
            <v>0.4</v>
          </cell>
          <cell r="N235" t="str">
            <v>DV</v>
          </cell>
          <cell r="O235" t="str">
            <v>53.5</v>
          </cell>
          <cell r="P235" t="str">
            <v>45</v>
          </cell>
          <cell r="Q235" t="str">
            <v>HQRSTA1</v>
          </cell>
          <cell r="R235" t="str">
            <v>SAB</v>
          </cell>
          <cell r="S235" t="str">
            <v>AB</v>
          </cell>
          <cell r="T235" t="str">
            <v>1234567</v>
          </cell>
          <cell r="U235" t="str">
            <v>12AB</v>
          </cell>
          <cell r="V235" t="str">
            <v>ABCD</v>
          </cell>
          <cell r="W235" t="str">
            <v>ST12345</v>
          </cell>
          <cell r="X235" t="str">
            <v>1A230</v>
          </cell>
          <cell r="Y235" t="str">
            <v>ABCDEFG1234</v>
          </cell>
          <cell r="Z235" t="str">
            <v>STABCDEF1K2MQ345NP6789Z0</v>
          </cell>
          <cell r="AA235" t="str">
            <v>1234ABCD</v>
          </cell>
          <cell r="AB235" t="str">
            <v>ABDFGHJKLMNPQRSTUV01</v>
          </cell>
          <cell r="AC235" t="str">
            <v>ABC</v>
          </cell>
          <cell r="AD235" t="str">
            <v>S123ABCDEFG</v>
          </cell>
          <cell r="AE235" t="str">
            <v>MA1B</v>
          </cell>
          <cell r="AF235" t="str">
            <v>SMTN1A2B3C</v>
          </cell>
          <cell r="AG235" t="str">
            <v>13567AC</v>
          </cell>
          <cell r="AH235" t="str">
            <v>HPCQDR</v>
          </cell>
          <cell r="AI235" t="str">
            <v>LY</v>
          </cell>
          <cell r="AJ235" t="str">
            <v>JKLWYMP234GBCD</v>
          </cell>
          <cell r="AK235" t="str">
            <v>12340</v>
          </cell>
          <cell r="AL235" t="str">
            <v>ABCDEFGHIJKLM0</v>
          </cell>
          <cell r="AM235" t="str">
            <v>ABCDEF</v>
          </cell>
          <cell r="AN235" t="str">
            <v xml:space="preserve"> </v>
          </cell>
          <cell r="AO235" t="str">
            <v xml:space="preserve"> </v>
          </cell>
          <cell r="AP235" t="str">
            <v>F</v>
          </cell>
          <cell r="AQ235">
            <v>402</v>
          </cell>
          <cell r="AR235" t="str">
            <v>ABCDE4FG</v>
          </cell>
          <cell r="AS235" t="str">
            <v>±8</v>
          </cell>
          <cell r="AT235" t="str">
            <v>ABCDEFGHIJK5LMNP</v>
          </cell>
          <cell r="AU235" t="str">
            <v>≦23</v>
          </cell>
          <cell r="AV235" t="str">
            <v>AESCDMLK5NFZ</v>
          </cell>
          <cell r="AW235" t="str">
            <v>-</v>
          </cell>
          <cell r="AX235" t="str">
            <v>TACBZ</v>
          </cell>
          <cell r="AY235" t="str">
            <v>-</v>
          </cell>
          <cell r="AZ235" t="str">
            <v>YEATKHXPI</v>
          </cell>
          <cell r="BA235" t="str">
            <v>1E4DWNHTUFGJK256789</v>
          </cell>
          <cell r="BB235" t="str">
            <v>CEJKYD</v>
          </cell>
          <cell r="BC235" t="str">
            <v xml:space="preserve"> </v>
          </cell>
          <cell r="BD235" t="str">
            <v>KM1</v>
          </cell>
          <cell r="BE235" t="str">
            <v>SABC</v>
          </cell>
          <cell r="BF235" t="str">
            <v>123ABCIJKRST</v>
          </cell>
          <cell r="BG235" t="str">
            <v>STABCDLMNPQRW123456789</v>
          </cell>
          <cell r="BH235" t="str">
            <v>12AB0</v>
          </cell>
          <cell r="BI235" t="str">
            <v xml:space="preserve"> </v>
          </cell>
          <cell r="BJ235" t="str">
            <v>(車載)(L5D)</v>
          </cell>
          <cell r="BK235" t="str">
            <v>AU車載</v>
          </cell>
          <cell r="BL235" t="str">
            <v>-</v>
          </cell>
          <cell r="BM235" t="str">
            <v>1200</v>
          </cell>
        </row>
        <row r="236">
          <cell r="L236" t="str">
            <v>QD2WBZ</v>
          </cell>
          <cell r="M236" t="str">
            <v>0.4</v>
          </cell>
          <cell r="N236" t="str">
            <v>DV</v>
          </cell>
          <cell r="O236" t="str">
            <v>53.5</v>
          </cell>
          <cell r="P236" t="str">
            <v>45</v>
          </cell>
          <cell r="Q236" t="str">
            <v>HQRSTA1</v>
          </cell>
          <cell r="R236" t="str">
            <v>SAB</v>
          </cell>
          <cell r="S236" t="str">
            <v>AB</v>
          </cell>
          <cell r="T236" t="str">
            <v>1234567</v>
          </cell>
          <cell r="U236" t="str">
            <v>12AB</v>
          </cell>
          <cell r="V236" t="str">
            <v>ABCD</v>
          </cell>
          <cell r="W236" t="str">
            <v>ST12345</v>
          </cell>
          <cell r="X236" t="str">
            <v>1A230</v>
          </cell>
          <cell r="Y236" t="str">
            <v>ABCDEFG1234</v>
          </cell>
          <cell r="Z236" t="str">
            <v>STABCDEF1K2MQ345NP6789Z0</v>
          </cell>
          <cell r="AA236" t="str">
            <v>1234ABCD</v>
          </cell>
          <cell r="AB236" t="str">
            <v>ABDFGHJKLMNPQRSTUV01</v>
          </cell>
          <cell r="AC236" t="str">
            <v>ABC</v>
          </cell>
          <cell r="AD236" t="str">
            <v>S123ABCDEFG</v>
          </cell>
          <cell r="AE236" t="str">
            <v>MA1B</v>
          </cell>
          <cell r="AF236" t="str">
            <v>SMTN1A2B3C</v>
          </cell>
          <cell r="AG236" t="str">
            <v>13567ACJKOPSTU</v>
          </cell>
          <cell r="AH236" t="str">
            <v>HPCQDR</v>
          </cell>
          <cell r="AI236" t="str">
            <v>LY</v>
          </cell>
          <cell r="AJ236" t="str">
            <v>JKLWYMP234GBCD</v>
          </cell>
          <cell r="AK236" t="str">
            <v>12340</v>
          </cell>
          <cell r="AL236" t="str">
            <v>ABCDEFGHIJKLM0</v>
          </cell>
          <cell r="AM236" t="str">
            <v>ABCDEF</v>
          </cell>
          <cell r="AN236" t="str">
            <v xml:space="preserve"> </v>
          </cell>
          <cell r="AO236" t="str">
            <v xml:space="preserve"> </v>
          </cell>
          <cell r="AP236" t="str">
            <v>F</v>
          </cell>
          <cell r="AQ236">
            <v>402</v>
          </cell>
          <cell r="AR236" t="str">
            <v>ABCDE4FG</v>
          </cell>
          <cell r="AS236" t="str">
            <v>±8</v>
          </cell>
          <cell r="AT236" t="str">
            <v>ABCDEFGHIJK5LMNP</v>
          </cell>
          <cell r="AU236" t="str">
            <v>≦23</v>
          </cell>
          <cell r="AV236" t="str">
            <v>AESCDMLK5NFZ</v>
          </cell>
          <cell r="AW236" t="str">
            <v>-</v>
          </cell>
          <cell r="AX236" t="str">
            <v>TACBZ</v>
          </cell>
          <cell r="AY236" t="str">
            <v>-</v>
          </cell>
          <cell r="AZ236" t="str">
            <v>YEATKHXPI</v>
          </cell>
          <cell r="BA236" t="str">
            <v>1E4D3WN0HTUFGJK256789</v>
          </cell>
          <cell r="BB236" t="str">
            <v>CEJKYD</v>
          </cell>
          <cell r="BC236" t="str">
            <v xml:space="preserve"> </v>
          </cell>
          <cell r="BD236" t="str">
            <v>KM12345BC70HIJLNPQRSTWYV</v>
          </cell>
          <cell r="BE236" t="str">
            <v>SABCDEFG0</v>
          </cell>
          <cell r="BF236" t="str">
            <v>1234567890ABCDEFGHIJKMNPRSTVWXY</v>
          </cell>
          <cell r="BG236" t="str">
            <v>STABCDEFLMNPQRW123456789K0</v>
          </cell>
          <cell r="BH236" t="str">
            <v>12AB0</v>
          </cell>
          <cell r="BI236" t="str">
            <v xml:space="preserve"> </v>
          </cell>
          <cell r="BJ236" t="str">
            <v>(車載)(L5D)</v>
          </cell>
          <cell r="BK236" t="str">
            <v>AU車載</v>
          </cell>
          <cell r="BL236" t="str">
            <v>-</v>
          </cell>
          <cell r="BM236" t="str">
            <v>1200</v>
          </cell>
        </row>
        <row r="237">
          <cell r="L237" t="str">
            <v>QD4A1A</v>
          </cell>
          <cell r="M237" t="str">
            <v>0.7</v>
          </cell>
          <cell r="N237" t="str">
            <v>DV</v>
          </cell>
          <cell r="O237" t="str">
            <v>74</v>
          </cell>
          <cell r="P237" t="str">
            <v>60</v>
          </cell>
          <cell r="Q237" t="str">
            <v>HQRSTA1B2</v>
          </cell>
          <cell r="R237" t="str">
            <v>SAB12</v>
          </cell>
          <cell r="S237" t="str">
            <v>ABCD</v>
          </cell>
          <cell r="T237" t="str">
            <v>123</v>
          </cell>
          <cell r="U237" t="str">
            <v>12</v>
          </cell>
          <cell r="V237" t="str">
            <v>ABCD</v>
          </cell>
          <cell r="W237" t="str">
            <v>ST123</v>
          </cell>
          <cell r="X237" t="str">
            <v>1A230</v>
          </cell>
          <cell r="Y237" t="str">
            <v>ABCDEFG</v>
          </cell>
          <cell r="Z237" t="str">
            <v>STABCDEF1K2MQ345NP6789Z0</v>
          </cell>
          <cell r="AA237" t="str">
            <v>12AB</v>
          </cell>
          <cell r="AB237" t="str">
            <v>ABDFGHJKLMNPQRSTUV01</v>
          </cell>
          <cell r="AC237" t="str">
            <v>ABC</v>
          </cell>
          <cell r="AD237" t="str">
            <v>S123ABCDEFG</v>
          </cell>
          <cell r="AE237" t="str">
            <v>MA</v>
          </cell>
          <cell r="AF237" t="str">
            <v>SMTN1A2B</v>
          </cell>
          <cell r="AG237" t="str">
            <v>13AC</v>
          </cell>
          <cell r="AH237" t="str">
            <v>HPCQDR</v>
          </cell>
          <cell r="AI237" t="str">
            <v>HLTY</v>
          </cell>
          <cell r="AJ237" t="str">
            <v>JKLWYMP234GBCD</v>
          </cell>
          <cell r="AK237" t="str">
            <v>12340</v>
          </cell>
          <cell r="AL237" t="str">
            <v>ABCDEFGHIJKLM0</v>
          </cell>
          <cell r="AM237" t="str">
            <v>ABC</v>
          </cell>
          <cell r="AN237" t="str">
            <v xml:space="preserve"> </v>
          </cell>
          <cell r="AO237" t="str">
            <v xml:space="preserve"> </v>
          </cell>
          <cell r="AP237" t="str">
            <v>L</v>
          </cell>
          <cell r="AQ237">
            <v>705</v>
          </cell>
          <cell r="AR237" t="str">
            <v>ABCDE4FGHIJKLMNOPQRST</v>
          </cell>
          <cell r="AS237" t="str">
            <v>±25</v>
          </cell>
          <cell r="AT237" t="str">
            <v>ABCDEFGHIJK5L</v>
          </cell>
          <cell r="AU237" t="str">
            <v>≦18</v>
          </cell>
          <cell r="AV237" t="str">
            <v>AESCDMLK5NFZ</v>
          </cell>
          <cell r="AW237" t="str">
            <v>-</v>
          </cell>
          <cell r="AX237" t="str">
            <v>TACBZ</v>
          </cell>
          <cell r="AY237" t="str">
            <v>-</v>
          </cell>
          <cell r="AZ237" t="str">
            <v>YEATKHXPI</v>
          </cell>
          <cell r="BA237" t="str">
            <v>1E4DWNH</v>
          </cell>
          <cell r="BB237" t="str">
            <v>CEJKYDFHIBX</v>
          </cell>
          <cell r="BC237" t="str">
            <v xml:space="preserve"> </v>
          </cell>
          <cell r="BD237" t="str">
            <v>KM12345BHIJLNPQRSW</v>
          </cell>
          <cell r="BE237" t="str">
            <v>SA</v>
          </cell>
          <cell r="BF237" t="str">
            <v>123ABCIJKRST</v>
          </cell>
          <cell r="BG237" t="str">
            <v>STABCDLMNPQRW123456789</v>
          </cell>
          <cell r="BH237" t="str">
            <v>12AB0</v>
          </cell>
          <cell r="BI237" t="str">
            <v xml:space="preserve"> </v>
          </cell>
          <cell r="BJ237" t="str">
            <v>L6B</v>
          </cell>
          <cell r="BK237" t="str">
            <v>-</v>
          </cell>
          <cell r="BL237" t="str">
            <v>-</v>
          </cell>
          <cell r="BM237" t="str">
            <v>1200</v>
          </cell>
        </row>
        <row r="238">
          <cell r="L238" t="str">
            <v>QD4A1Z</v>
          </cell>
          <cell r="M238" t="str">
            <v>0.7</v>
          </cell>
          <cell r="N238" t="str">
            <v>DV</v>
          </cell>
          <cell r="O238" t="str">
            <v>74</v>
          </cell>
          <cell r="P238" t="str">
            <v>60</v>
          </cell>
          <cell r="Q238" t="str">
            <v>HQRSTA1B2</v>
          </cell>
          <cell r="R238" t="str">
            <v>SAB12</v>
          </cell>
          <cell r="S238" t="str">
            <v>ABCD</v>
          </cell>
          <cell r="T238" t="str">
            <v>123</v>
          </cell>
          <cell r="U238" t="str">
            <v>12</v>
          </cell>
          <cell r="V238" t="str">
            <v>ABCD</v>
          </cell>
          <cell r="W238" t="str">
            <v>ST123</v>
          </cell>
          <cell r="X238" t="str">
            <v>1A230</v>
          </cell>
          <cell r="Y238" t="str">
            <v>ABCDEFG</v>
          </cell>
          <cell r="Z238" t="str">
            <v>STABCDEF1K2MQ345NP6789Z0</v>
          </cell>
          <cell r="AA238" t="str">
            <v>12AB</v>
          </cell>
          <cell r="AB238" t="str">
            <v>ABDFGHJKLMNPQRSTUV01</v>
          </cell>
          <cell r="AC238" t="str">
            <v>ABC</v>
          </cell>
          <cell r="AD238" t="str">
            <v>S123ABCDEFG</v>
          </cell>
          <cell r="AE238" t="str">
            <v>MA</v>
          </cell>
          <cell r="AF238" t="str">
            <v>SMTN1A2B</v>
          </cell>
          <cell r="AG238" t="str">
            <v>13ACJKOP</v>
          </cell>
          <cell r="AH238" t="str">
            <v>HPCQDR</v>
          </cell>
          <cell r="AI238" t="str">
            <v>HLTY</v>
          </cell>
          <cell r="AJ238" t="str">
            <v>JKLWYMP234GBCD</v>
          </cell>
          <cell r="AK238" t="str">
            <v>12340</v>
          </cell>
          <cell r="AL238" t="str">
            <v>ABCDEFGHIJKLM0</v>
          </cell>
          <cell r="AM238" t="str">
            <v>ABC</v>
          </cell>
          <cell r="AN238" t="str">
            <v xml:space="preserve"> </v>
          </cell>
          <cell r="AO238" t="str">
            <v xml:space="preserve"> </v>
          </cell>
          <cell r="AP238" t="str">
            <v>L</v>
          </cell>
          <cell r="AQ238">
            <v>705</v>
          </cell>
          <cell r="AR238" t="str">
            <v>ABCDE4FGHIJKLMNOPQRST</v>
          </cell>
          <cell r="AS238" t="str">
            <v>±25</v>
          </cell>
          <cell r="AT238" t="str">
            <v>ABCDEFGHIJK5L</v>
          </cell>
          <cell r="AU238" t="str">
            <v>≦18</v>
          </cell>
          <cell r="AV238" t="str">
            <v>AESCDMLK5NFZ</v>
          </cell>
          <cell r="AW238" t="str">
            <v>-</v>
          </cell>
          <cell r="AX238" t="str">
            <v>TACBZ</v>
          </cell>
          <cell r="AY238" t="str">
            <v>-</v>
          </cell>
          <cell r="AZ238" t="str">
            <v>YEATKHXPI</v>
          </cell>
          <cell r="BA238" t="str">
            <v>1E4D3WN0H</v>
          </cell>
          <cell r="BB238" t="str">
            <v>CEJKYDFHIBX</v>
          </cell>
          <cell r="BC238" t="str">
            <v xml:space="preserve"> </v>
          </cell>
          <cell r="BD238" t="str">
            <v>KM12345BC70HIJLNPQRSTWYV</v>
          </cell>
          <cell r="BE238" t="str">
            <v>SABCDEFG0</v>
          </cell>
          <cell r="BF238" t="str">
            <v>1234567890ABCDEFGHIJKMNPRSTVWXY</v>
          </cell>
          <cell r="BG238" t="str">
            <v>STABCDEFLMNPQRW123456789K0</v>
          </cell>
          <cell r="BH238" t="str">
            <v>12AB0</v>
          </cell>
          <cell r="BI238" t="str">
            <v xml:space="preserve"> </v>
          </cell>
          <cell r="BJ238" t="str">
            <v>L6B</v>
          </cell>
          <cell r="BK238" t="str">
            <v>-</v>
          </cell>
          <cell r="BL238" t="str">
            <v>-</v>
          </cell>
          <cell r="BM238" t="str">
            <v>1200</v>
          </cell>
        </row>
        <row r="239">
          <cell r="L239" t="str">
            <v>QD4ABA</v>
          </cell>
          <cell r="M239" t="str">
            <v>0.7</v>
          </cell>
          <cell r="N239" t="str">
            <v>DV</v>
          </cell>
          <cell r="O239" t="str">
            <v>74</v>
          </cell>
          <cell r="P239" t="str">
            <v>60</v>
          </cell>
          <cell r="Q239" t="str">
            <v>HQRSTA1B2</v>
          </cell>
          <cell r="R239" t="str">
            <v>SAB12</v>
          </cell>
          <cell r="S239" t="str">
            <v>ABCD</v>
          </cell>
          <cell r="T239" t="str">
            <v>1234567</v>
          </cell>
          <cell r="U239" t="str">
            <v>12AB</v>
          </cell>
          <cell r="V239" t="str">
            <v>ABCD</v>
          </cell>
          <cell r="W239" t="str">
            <v>ST123</v>
          </cell>
          <cell r="X239" t="str">
            <v>1A230</v>
          </cell>
          <cell r="Y239" t="str">
            <v>ABCDEFG1234</v>
          </cell>
          <cell r="Z239" t="str">
            <v>STABCDEF1K2MQ345NP6789Z0</v>
          </cell>
          <cell r="AA239" t="str">
            <v>1234ABCD</v>
          </cell>
          <cell r="AB239" t="str">
            <v>ABDFGHJKLMNPQRSTUV01</v>
          </cell>
          <cell r="AC239" t="str">
            <v>ABC</v>
          </cell>
          <cell r="AD239" t="str">
            <v>S123ABCDEFG</v>
          </cell>
          <cell r="AE239" t="str">
            <v>MA1B</v>
          </cell>
          <cell r="AF239" t="str">
            <v>SMTN1A2B3C</v>
          </cell>
          <cell r="AG239" t="str">
            <v>13AC</v>
          </cell>
          <cell r="AH239" t="str">
            <v>HPCQDR</v>
          </cell>
          <cell r="AI239" t="str">
            <v>HLTY</v>
          </cell>
          <cell r="AJ239" t="str">
            <v>JKLWYMP234GBCD</v>
          </cell>
          <cell r="AK239" t="str">
            <v>12340</v>
          </cell>
          <cell r="AL239" t="str">
            <v>ABCDEFGHIJKLM0</v>
          </cell>
          <cell r="AM239" t="str">
            <v>ABCDEF</v>
          </cell>
          <cell r="AN239" t="str">
            <v xml:space="preserve"> </v>
          </cell>
          <cell r="AO239" t="str">
            <v xml:space="preserve"> </v>
          </cell>
          <cell r="AP239" t="str">
            <v>L</v>
          </cell>
          <cell r="AQ239">
            <v>705</v>
          </cell>
          <cell r="AR239" t="str">
            <v>ABCDE4FGHIJKLMNOPQRST</v>
          </cell>
          <cell r="AS239" t="str">
            <v>±25</v>
          </cell>
          <cell r="AT239" t="str">
            <v>ABCDEFGHIJK5L</v>
          </cell>
          <cell r="AU239" t="str">
            <v>≦18</v>
          </cell>
          <cell r="AV239" t="str">
            <v>AESCDMLK5NFZ</v>
          </cell>
          <cell r="AW239" t="str">
            <v>-</v>
          </cell>
          <cell r="AX239" t="str">
            <v>TACBZ</v>
          </cell>
          <cell r="AY239" t="str">
            <v>-</v>
          </cell>
          <cell r="AZ239" t="str">
            <v>YEATKHXPI</v>
          </cell>
          <cell r="BA239" t="str">
            <v>1E4DWNHTUFGJK256789</v>
          </cell>
          <cell r="BB239" t="str">
            <v>CEJKYDFHIBX</v>
          </cell>
          <cell r="BC239" t="str">
            <v xml:space="preserve"> </v>
          </cell>
          <cell r="BD239" t="str">
            <v>KM12345BHIJLNPQRSW</v>
          </cell>
          <cell r="BE239" t="str">
            <v>SA</v>
          </cell>
          <cell r="BF239" t="str">
            <v>123ABCIJKRST</v>
          </cell>
          <cell r="BG239" t="str">
            <v>STABCDLMNPQRW123456789</v>
          </cell>
          <cell r="BH239" t="str">
            <v>12AB0</v>
          </cell>
          <cell r="BI239" t="str">
            <v xml:space="preserve"> </v>
          </cell>
          <cell r="BJ239" t="str">
            <v>L6B</v>
          </cell>
          <cell r="BK239" t="str">
            <v>-</v>
          </cell>
          <cell r="BL239" t="str">
            <v>-</v>
          </cell>
          <cell r="BM239" t="str">
            <v>1200</v>
          </cell>
        </row>
        <row r="240">
          <cell r="L240" t="str">
            <v>QD4ABZ</v>
          </cell>
          <cell r="M240" t="str">
            <v>0.7</v>
          </cell>
          <cell r="N240" t="str">
            <v>DV</v>
          </cell>
          <cell r="O240" t="str">
            <v>74</v>
          </cell>
          <cell r="P240" t="str">
            <v>60</v>
          </cell>
          <cell r="Q240" t="str">
            <v>HQRSTA1B2</v>
          </cell>
          <cell r="R240" t="str">
            <v>SAB12</v>
          </cell>
          <cell r="S240" t="str">
            <v>ABCD</v>
          </cell>
          <cell r="T240" t="str">
            <v>1234567</v>
          </cell>
          <cell r="U240" t="str">
            <v>12AB</v>
          </cell>
          <cell r="V240" t="str">
            <v>ABCD</v>
          </cell>
          <cell r="W240" t="str">
            <v>ST123</v>
          </cell>
          <cell r="X240" t="str">
            <v>1A230</v>
          </cell>
          <cell r="Y240" t="str">
            <v>ABCDEFG1234</v>
          </cell>
          <cell r="Z240" t="str">
            <v>STABCDEF1K2MQ345NP6789Z0</v>
          </cell>
          <cell r="AA240" t="str">
            <v>1234ABCD</v>
          </cell>
          <cell r="AB240" t="str">
            <v>ABDFGHJKLMNPQRSTUV01</v>
          </cell>
          <cell r="AC240" t="str">
            <v>ABC</v>
          </cell>
          <cell r="AD240" t="str">
            <v>S123ABCDEFG</v>
          </cell>
          <cell r="AE240" t="str">
            <v>MA1B</v>
          </cell>
          <cell r="AF240" t="str">
            <v>SMTN1A2B3C</v>
          </cell>
          <cell r="AG240" t="str">
            <v>13ACJKOP</v>
          </cell>
          <cell r="AH240" t="str">
            <v>HPCQDR</v>
          </cell>
          <cell r="AI240" t="str">
            <v>HLTY</v>
          </cell>
          <cell r="AJ240" t="str">
            <v>JKLWYMP234GBCD</v>
          </cell>
          <cell r="AK240" t="str">
            <v>12340</v>
          </cell>
          <cell r="AL240" t="str">
            <v>ABCDEFGHIJKLM0</v>
          </cell>
          <cell r="AM240" t="str">
            <v>ABCDEF</v>
          </cell>
          <cell r="AN240" t="str">
            <v xml:space="preserve"> </v>
          </cell>
          <cell r="AO240" t="str">
            <v xml:space="preserve"> </v>
          </cell>
          <cell r="AP240" t="str">
            <v>L</v>
          </cell>
          <cell r="AQ240">
            <v>705</v>
          </cell>
          <cell r="AR240" t="str">
            <v>ABCDE4FGHIJKLMNOPQRST</v>
          </cell>
          <cell r="AS240" t="str">
            <v>±25</v>
          </cell>
          <cell r="AT240" t="str">
            <v>ABCDEFGHIJK5L</v>
          </cell>
          <cell r="AU240" t="str">
            <v>≦18</v>
          </cell>
          <cell r="AV240" t="str">
            <v>AESCDMLK5NFZ</v>
          </cell>
          <cell r="AW240" t="str">
            <v>-</v>
          </cell>
          <cell r="AX240" t="str">
            <v>TACBZ</v>
          </cell>
          <cell r="AY240" t="str">
            <v>-</v>
          </cell>
          <cell r="AZ240" t="str">
            <v>YEATKHXPI</v>
          </cell>
          <cell r="BA240" t="str">
            <v>1E4D3WN0HTUFGJK256789</v>
          </cell>
          <cell r="BB240" t="str">
            <v>CEJKYDFHIBX</v>
          </cell>
          <cell r="BC240" t="str">
            <v xml:space="preserve"> </v>
          </cell>
          <cell r="BD240" t="str">
            <v>KM12345BC70HIJLNPQRSTWYV</v>
          </cell>
          <cell r="BE240" t="str">
            <v>SABCDEFG0</v>
          </cell>
          <cell r="BF240" t="str">
            <v>1234567890ABCDEFGHIJKMNPRSTVWXY</v>
          </cell>
          <cell r="BG240" t="str">
            <v>STABCDEFLMNPQRW123456789K0</v>
          </cell>
          <cell r="BH240" t="str">
            <v>12AB0</v>
          </cell>
          <cell r="BI240" t="str">
            <v xml:space="preserve"> </v>
          </cell>
          <cell r="BJ240" t="str">
            <v>L6B</v>
          </cell>
          <cell r="BK240" t="str">
            <v>-</v>
          </cell>
          <cell r="BL240" t="str">
            <v>-</v>
          </cell>
          <cell r="BM240" t="str">
            <v>1200</v>
          </cell>
        </row>
        <row r="241">
          <cell r="L241" t="str">
            <v>QD4C1A</v>
          </cell>
          <cell r="M241" t="str">
            <v>0.5</v>
          </cell>
          <cell r="N241" t="str">
            <v>DV</v>
          </cell>
          <cell r="O241" t="str">
            <v>74</v>
          </cell>
          <cell r="P241" t="str">
            <v>60</v>
          </cell>
          <cell r="Q241" t="str">
            <v>HQRSTA1B2</v>
          </cell>
          <cell r="R241" t="str">
            <v>SAB12</v>
          </cell>
          <cell r="S241" t="str">
            <v>ABCD</v>
          </cell>
          <cell r="T241" t="str">
            <v>123</v>
          </cell>
          <cell r="U241" t="str">
            <v>12</v>
          </cell>
          <cell r="V241" t="str">
            <v>ABCD</v>
          </cell>
          <cell r="W241" t="str">
            <v>ST123</v>
          </cell>
          <cell r="X241" t="str">
            <v>1A230</v>
          </cell>
          <cell r="Y241" t="str">
            <v>ABCDEFG</v>
          </cell>
          <cell r="Z241" t="str">
            <v>1K2MQ345NP67</v>
          </cell>
          <cell r="AA241" t="str">
            <v>12AB</v>
          </cell>
          <cell r="AB241" t="str">
            <v>ABDFGHJKLMNPQRSTUV01</v>
          </cell>
          <cell r="AC241" t="str">
            <v>ABC</v>
          </cell>
          <cell r="AD241" t="str">
            <v>S123ABCDEFG</v>
          </cell>
          <cell r="AE241" t="str">
            <v>MA</v>
          </cell>
          <cell r="AF241" t="str">
            <v>SMTN1A2B</v>
          </cell>
          <cell r="AG241" t="str">
            <v>13ACHLMDEGQRW</v>
          </cell>
          <cell r="AH241" t="str">
            <v>HPCQDR</v>
          </cell>
          <cell r="AI241" t="str">
            <v>AIMPUY</v>
          </cell>
          <cell r="AJ241" t="str">
            <v>JKLWYMP234GBCD</v>
          </cell>
          <cell r="AK241" t="str">
            <v>12340</v>
          </cell>
          <cell r="AL241" t="str">
            <v>ABCDEFGHIJKLM0</v>
          </cell>
          <cell r="AM241" t="str">
            <v>ABC</v>
          </cell>
          <cell r="AN241" t="str">
            <v xml:space="preserve"> </v>
          </cell>
          <cell r="AO241" t="str">
            <v xml:space="preserve"> </v>
          </cell>
          <cell r="AP241" t="str">
            <v>H</v>
          </cell>
          <cell r="AQ241">
            <v>502</v>
          </cell>
          <cell r="AR241" t="str">
            <v>ABCDE4FGHIJKLMNOPQRS</v>
          </cell>
          <cell r="AS241" t="str">
            <v>±20</v>
          </cell>
          <cell r="AT241" t="str">
            <v>ABCDEFGHIJK5L</v>
          </cell>
          <cell r="AU241" t="str">
            <v>≦18</v>
          </cell>
          <cell r="AV241" t="str">
            <v>AESCDMLK5NFZ</v>
          </cell>
          <cell r="AW241" t="str">
            <v>-</v>
          </cell>
          <cell r="AX241" t="str">
            <v>TACBZ</v>
          </cell>
          <cell r="AY241" t="str">
            <v>-</v>
          </cell>
          <cell r="AZ241" t="str">
            <v>YEATKHXPI</v>
          </cell>
          <cell r="BA241" t="str">
            <v>1E4DWNH</v>
          </cell>
          <cell r="BB241" t="str">
            <v>CEJKYDFHIBX</v>
          </cell>
          <cell r="BC241" t="str">
            <v xml:space="preserve"> </v>
          </cell>
          <cell r="BD241" t="str">
            <v>KM12345BHIJLNPQRSW</v>
          </cell>
          <cell r="BE241" t="str">
            <v>SA</v>
          </cell>
          <cell r="BF241" t="str">
            <v>123ABCIJKRST</v>
          </cell>
          <cell r="BG241" t="str">
            <v>STABCDEF1234567</v>
          </cell>
          <cell r="BH241" t="str">
            <v>12AB0</v>
          </cell>
          <cell r="BI241" t="str">
            <v xml:space="preserve"> </v>
          </cell>
          <cell r="BJ241" t="str">
            <v>L6B</v>
          </cell>
          <cell r="BK241" t="str">
            <v>G6_DV_TOM3 BOS 1hr密度MAX≦0.025個/m2管理_通常出荷。</v>
          </cell>
          <cell r="BL241" t="str">
            <v>-</v>
          </cell>
          <cell r="BM241" t="str">
            <v>1200</v>
          </cell>
        </row>
        <row r="242">
          <cell r="L242" t="str">
            <v>QD4C1Z</v>
          </cell>
          <cell r="M242" t="str">
            <v>0.5</v>
          </cell>
          <cell r="N242" t="str">
            <v>DV</v>
          </cell>
          <cell r="O242" t="str">
            <v>74</v>
          </cell>
          <cell r="P242" t="str">
            <v>60</v>
          </cell>
          <cell r="Q242" t="str">
            <v>HQRSTA1B2</v>
          </cell>
          <cell r="R242" t="str">
            <v>SAB12</v>
          </cell>
          <cell r="S242" t="str">
            <v>ABCD</v>
          </cell>
          <cell r="T242" t="str">
            <v>123</v>
          </cell>
          <cell r="U242" t="str">
            <v>12</v>
          </cell>
          <cell r="V242" t="str">
            <v>ABCD</v>
          </cell>
          <cell r="W242" t="str">
            <v>ST123</v>
          </cell>
          <cell r="X242" t="str">
            <v>1A230</v>
          </cell>
          <cell r="Y242" t="str">
            <v>ABCDEFG</v>
          </cell>
          <cell r="Z242" t="str">
            <v>1K2MQ345NP67</v>
          </cell>
          <cell r="AA242" t="str">
            <v>12AB</v>
          </cell>
          <cell r="AB242" t="str">
            <v>ABDFGHJKLMNPQRSTUV01</v>
          </cell>
          <cell r="AC242" t="str">
            <v>ABC</v>
          </cell>
          <cell r="AD242" t="str">
            <v>S123ABCDEFG</v>
          </cell>
          <cell r="AE242" t="str">
            <v>MA</v>
          </cell>
          <cell r="AF242" t="str">
            <v>SMTN1A2B</v>
          </cell>
          <cell r="AG242" t="str">
            <v>13ACJKOPHLMDEGQRW</v>
          </cell>
          <cell r="AH242" t="str">
            <v>HPCQDR</v>
          </cell>
          <cell r="AI242" t="str">
            <v>AIMPUY</v>
          </cell>
          <cell r="AJ242" t="str">
            <v>JKLWYMP234GBCD</v>
          </cell>
          <cell r="AK242" t="str">
            <v>12340</v>
          </cell>
          <cell r="AL242" t="str">
            <v>ABCDEFGHIJKLM0</v>
          </cell>
          <cell r="AM242" t="str">
            <v>ABC</v>
          </cell>
          <cell r="AN242" t="str">
            <v xml:space="preserve"> </v>
          </cell>
          <cell r="AO242" t="str">
            <v xml:space="preserve"> </v>
          </cell>
          <cell r="AP242" t="str">
            <v>H</v>
          </cell>
          <cell r="AQ242">
            <v>502</v>
          </cell>
          <cell r="AR242" t="str">
            <v>ABCDE4FGHIJKLMNOPQRS</v>
          </cell>
          <cell r="AS242" t="str">
            <v>±20</v>
          </cell>
          <cell r="AT242" t="str">
            <v>ABCDEFGHIJK5L</v>
          </cell>
          <cell r="AU242" t="str">
            <v>≦18</v>
          </cell>
          <cell r="AV242" t="str">
            <v>AESCDMLK5NFZ</v>
          </cell>
          <cell r="AW242" t="str">
            <v>-</v>
          </cell>
          <cell r="AX242" t="str">
            <v>TACBZ</v>
          </cell>
          <cell r="AY242" t="str">
            <v>-</v>
          </cell>
          <cell r="AZ242" t="str">
            <v>YEATKHXPI</v>
          </cell>
          <cell r="BA242" t="str">
            <v>1E4D3WN0H</v>
          </cell>
          <cell r="BB242" t="str">
            <v>CEJKYDFHIBX</v>
          </cell>
          <cell r="BC242" t="str">
            <v xml:space="preserve"> </v>
          </cell>
          <cell r="BD242" t="str">
            <v>KM12345BC70HIJLNPQRSTWYV</v>
          </cell>
          <cell r="BE242" t="str">
            <v>SABCDEFG0</v>
          </cell>
          <cell r="BF242" t="str">
            <v>1234567890ABCDEFGHIJKMNPRSTVWXY</v>
          </cell>
          <cell r="BG242" t="str">
            <v>STABCDEFLMNPQRW123456789K0</v>
          </cell>
          <cell r="BH242" t="str">
            <v>12AB0</v>
          </cell>
          <cell r="BI242" t="str">
            <v xml:space="preserve"> </v>
          </cell>
          <cell r="BJ242" t="str">
            <v>L6B</v>
          </cell>
          <cell r="BK242" t="str">
            <v>G6_DV_TOM3 BOS 1hr密度MAX≦0.025個/m2管理_通常出荷。</v>
          </cell>
          <cell r="BL242" t="str">
            <v>-</v>
          </cell>
          <cell r="BM242" t="str">
            <v>1200</v>
          </cell>
        </row>
        <row r="243">
          <cell r="L243" t="str">
            <v>QD4CBA</v>
          </cell>
          <cell r="M243" t="str">
            <v>0.5</v>
          </cell>
          <cell r="N243" t="str">
            <v>DV</v>
          </cell>
          <cell r="O243" t="str">
            <v>74</v>
          </cell>
          <cell r="P243" t="str">
            <v>60</v>
          </cell>
          <cell r="Q243" t="str">
            <v>HQRSTA1B2</v>
          </cell>
          <cell r="R243" t="str">
            <v>SAB12</v>
          </cell>
          <cell r="S243" t="str">
            <v>ABCD</v>
          </cell>
          <cell r="T243" t="str">
            <v>1234567</v>
          </cell>
          <cell r="U243" t="str">
            <v>12AB</v>
          </cell>
          <cell r="V243" t="str">
            <v>ABCD</v>
          </cell>
          <cell r="W243" t="str">
            <v>ST123</v>
          </cell>
          <cell r="X243" t="str">
            <v>1A230</v>
          </cell>
          <cell r="Y243" t="str">
            <v>ABCDEFG1234</v>
          </cell>
          <cell r="Z243" t="str">
            <v>1K2MQ345NP67</v>
          </cell>
          <cell r="AA243" t="str">
            <v>1234ABCD</v>
          </cell>
          <cell r="AB243" t="str">
            <v>ABDFGHJKLMNPQRSTUV01</v>
          </cell>
          <cell r="AC243" t="str">
            <v>ABC</v>
          </cell>
          <cell r="AD243" t="str">
            <v>S123ABCDEFG</v>
          </cell>
          <cell r="AE243" t="str">
            <v>MA1B</v>
          </cell>
          <cell r="AF243" t="str">
            <v>SMTN1A2B3C</v>
          </cell>
          <cell r="AG243" t="str">
            <v>13ACHLMDEGQRW</v>
          </cell>
          <cell r="AH243" t="str">
            <v>HPCQDR</v>
          </cell>
          <cell r="AI243" t="str">
            <v>AIMPUY</v>
          </cell>
          <cell r="AJ243" t="str">
            <v>JKLWYMP234GBCD</v>
          </cell>
          <cell r="AK243" t="str">
            <v>12340</v>
          </cell>
          <cell r="AL243" t="str">
            <v>ABCDEFGHIJKLM0</v>
          </cell>
          <cell r="AM243" t="str">
            <v>ABCDEF</v>
          </cell>
          <cell r="AN243" t="str">
            <v xml:space="preserve"> </v>
          </cell>
          <cell r="AO243" t="str">
            <v xml:space="preserve"> </v>
          </cell>
          <cell r="AP243" t="str">
            <v>H</v>
          </cell>
          <cell r="AQ243">
            <v>502</v>
          </cell>
          <cell r="AR243" t="str">
            <v>ABCDE4FGHIJKLMNOPQRS</v>
          </cell>
          <cell r="AS243" t="str">
            <v>±20</v>
          </cell>
          <cell r="AT243" t="str">
            <v>ABCDEFGHIJK5L</v>
          </cell>
          <cell r="AU243" t="str">
            <v>≦18</v>
          </cell>
          <cell r="AV243" t="str">
            <v>AESCDMLK5NFZ</v>
          </cell>
          <cell r="AW243" t="str">
            <v>-</v>
          </cell>
          <cell r="AX243" t="str">
            <v>TACBZ</v>
          </cell>
          <cell r="AY243" t="str">
            <v>-</v>
          </cell>
          <cell r="AZ243" t="str">
            <v>YEATKHXPI</v>
          </cell>
          <cell r="BA243" t="str">
            <v>1E4DWNHTUFGJK256789</v>
          </cell>
          <cell r="BB243" t="str">
            <v>CEJKYDFHIBX</v>
          </cell>
          <cell r="BC243" t="str">
            <v xml:space="preserve"> </v>
          </cell>
          <cell r="BD243" t="str">
            <v>KM12345BHIJLNPQRSW</v>
          </cell>
          <cell r="BE243" t="str">
            <v>SA</v>
          </cell>
          <cell r="BF243" t="str">
            <v>123ABCIJKRST</v>
          </cell>
          <cell r="BG243" t="str">
            <v>STABCDEF1234567</v>
          </cell>
          <cell r="BH243" t="str">
            <v>12AB0</v>
          </cell>
          <cell r="BI243" t="str">
            <v xml:space="preserve"> </v>
          </cell>
          <cell r="BJ243" t="str">
            <v>L6B</v>
          </cell>
          <cell r="BK243" t="str">
            <v>G6_DV_TOM3 BOS 1hr密度MAX≦0.025個/m2管理_通常出荷。</v>
          </cell>
          <cell r="BL243" t="str">
            <v>-</v>
          </cell>
          <cell r="BM243" t="str">
            <v>1200</v>
          </cell>
        </row>
        <row r="244">
          <cell r="L244" t="str">
            <v>QD4CBZ</v>
          </cell>
          <cell r="M244" t="str">
            <v>0.5</v>
          </cell>
          <cell r="N244" t="str">
            <v>DV</v>
          </cell>
          <cell r="O244" t="str">
            <v>74</v>
          </cell>
          <cell r="P244" t="str">
            <v>60</v>
          </cell>
          <cell r="Q244" t="str">
            <v>HQRSTA1B2</v>
          </cell>
          <cell r="R244" t="str">
            <v>SAB12</v>
          </cell>
          <cell r="S244" t="str">
            <v>ABCD</v>
          </cell>
          <cell r="T244" t="str">
            <v>1234567</v>
          </cell>
          <cell r="U244" t="str">
            <v>12AB</v>
          </cell>
          <cell r="V244" t="str">
            <v>ABCD</v>
          </cell>
          <cell r="W244" t="str">
            <v>ST123</v>
          </cell>
          <cell r="X244" t="str">
            <v>1A230</v>
          </cell>
          <cell r="Y244" t="str">
            <v>ABCDEFG1234</v>
          </cell>
          <cell r="Z244" t="str">
            <v>1K2MQ345NP67</v>
          </cell>
          <cell r="AA244" t="str">
            <v>1234ABCD</v>
          </cell>
          <cell r="AB244" t="str">
            <v>ABDFGHJKLMNPQRSTUV01</v>
          </cell>
          <cell r="AC244" t="str">
            <v>ABC</v>
          </cell>
          <cell r="AD244" t="str">
            <v>S123ABCDEFG</v>
          </cell>
          <cell r="AE244" t="str">
            <v>MA1B</v>
          </cell>
          <cell r="AF244" t="str">
            <v>SMTN1A2B3C</v>
          </cell>
          <cell r="AG244" t="str">
            <v>13ACJKOPHLMDEGQRW</v>
          </cell>
          <cell r="AH244" t="str">
            <v>HPCQDR</v>
          </cell>
          <cell r="AI244" t="str">
            <v>AIMPUY</v>
          </cell>
          <cell r="AJ244" t="str">
            <v>JKLWYMP234GBCD</v>
          </cell>
          <cell r="AK244" t="str">
            <v>12340</v>
          </cell>
          <cell r="AL244" t="str">
            <v>ABCDEFGHIJKLM0</v>
          </cell>
          <cell r="AM244" t="str">
            <v>ABCDEF</v>
          </cell>
          <cell r="AN244" t="str">
            <v xml:space="preserve"> </v>
          </cell>
          <cell r="AO244" t="str">
            <v xml:space="preserve"> </v>
          </cell>
          <cell r="AP244" t="str">
            <v>H</v>
          </cell>
          <cell r="AQ244">
            <v>502</v>
          </cell>
          <cell r="AR244" t="str">
            <v>ABCDE4FGHIJKLMNOPQRS</v>
          </cell>
          <cell r="AS244" t="str">
            <v>±20</v>
          </cell>
          <cell r="AT244" t="str">
            <v>ABCDEFGHIJK5L</v>
          </cell>
          <cell r="AU244" t="str">
            <v>≦18</v>
          </cell>
          <cell r="AV244" t="str">
            <v>AESCDMLK5NFZ</v>
          </cell>
          <cell r="AW244" t="str">
            <v>-</v>
          </cell>
          <cell r="AX244" t="str">
            <v>TACBZ</v>
          </cell>
          <cell r="AY244" t="str">
            <v>-</v>
          </cell>
          <cell r="AZ244" t="str">
            <v>YEATKHXPI</v>
          </cell>
          <cell r="BA244" t="str">
            <v>1E4D3WN0HTUFGJK256789</v>
          </cell>
          <cell r="BB244" t="str">
            <v>CEJKYDFHIBX</v>
          </cell>
          <cell r="BC244" t="str">
            <v xml:space="preserve"> </v>
          </cell>
          <cell r="BD244" t="str">
            <v>KM12345BC70HIJLNPQRSTWYV</v>
          </cell>
          <cell r="BE244" t="str">
            <v>SABCDEFG0</v>
          </cell>
          <cell r="BF244" t="str">
            <v>1234567890ABCDEFGHIJKMNPRSTVWXY</v>
          </cell>
          <cell r="BG244" t="str">
            <v>STABCDEFLMNPQRW123456789K0</v>
          </cell>
          <cell r="BH244" t="str">
            <v>12AB0</v>
          </cell>
          <cell r="BI244" t="str">
            <v xml:space="preserve"> </v>
          </cell>
          <cell r="BJ244" t="str">
            <v>L6B</v>
          </cell>
          <cell r="BK244" t="str">
            <v>G6_DV_TOM3 BOS 1hr密度MAX≦0.025個/m2管理_通常出荷。</v>
          </cell>
          <cell r="BL244" t="str">
            <v>-</v>
          </cell>
          <cell r="BM244" t="str">
            <v>1200</v>
          </cell>
        </row>
        <row r="245">
          <cell r="L245" t="str">
            <v>QD4D1A</v>
          </cell>
          <cell r="M245" t="str">
            <v>0.7</v>
          </cell>
          <cell r="N245" t="str">
            <v>CF</v>
          </cell>
          <cell r="O245" t="str">
            <v>74</v>
          </cell>
          <cell r="P245" t="str">
            <v>60</v>
          </cell>
          <cell r="Q245" t="str">
            <v>HQRSTA1B23</v>
          </cell>
          <cell r="R245" t="str">
            <v>SAB1234</v>
          </cell>
          <cell r="S245" t="str">
            <v>ABCD</v>
          </cell>
          <cell r="T245" t="str">
            <v>123</v>
          </cell>
          <cell r="U245" t="str">
            <v>12</v>
          </cell>
          <cell r="V245" t="str">
            <v>ABCDEFG</v>
          </cell>
          <cell r="W245" t="str">
            <v>ST123</v>
          </cell>
          <cell r="X245" t="str">
            <v>1A230</v>
          </cell>
          <cell r="Y245" t="str">
            <v>ABCDEFG</v>
          </cell>
          <cell r="Z245" t="str">
            <v>STABCDEF1K2MQ345NP6789Z0</v>
          </cell>
          <cell r="AA245" t="str">
            <v>1235ABCE</v>
          </cell>
          <cell r="AB245" t="str">
            <v>ABFGHJKLMNPQRSTUV01</v>
          </cell>
          <cell r="AC245" t="str">
            <v>ABC</v>
          </cell>
          <cell r="AD245" t="str">
            <v>S123ABCDEFG</v>
          </cell>
          <cell r="AE245" t="str">
            <v>MA1B2C</v>
          </cell>
          <cell r="AF245" t="str">
            <v>SMTN1A2B3C4D</v>
          </cell>
          <cell r="AG245" t="str">
            <v>135AC</v>
          </cell>
          <cell r="AH245" t="str">
            <v>HPCQDR</v>
          </cell>
          <cell r="AI245" t="str">
            <v>ABCDEFGHIJKLMNOPQRSTUVWXYZ1234567890</v>
          </cell>
          <cell r="AJ245" t="str">
            <v>JKLWYMP234GBCD</v>
          </cell>
          <cell r="AK245" t="str">
            <v>12340</v>
          </cell>
          <cell r="AL245" t="str">
            <v>ABCDEFGHIJKLM0</v>
          </cell>
          <cell r="AM245" t="str">
            <v>ADG</v>
          </cell>
          <cell r="AN245" t="str">
            <v xml:space="preserve"> </v>
          </cell>
          <cell r="AO245" t="str">
            <v xml:space="preserve"> </v>
          </cell>
          <cell r="AP245" t="str">
            <v>L</v>
          </cell>
          <cell r="AQ245">
            <v>705</v>
          </cell>
          <cell r="AR245" t="str">
            <v>ABCDE4FGHIJKLMNOPQRST</v>
          </cell>
          <cell r="AS245" t="str">
            <v>±25</v>
          </cell>
          <cell r="AT245" t="str">
            <v>ABCDEFGHIJK5LMNP</v>
          </cell>
          <cell r="AU245" t="str">
            <v>≦23</v>
          </cell>
          <cell r="AV245" t="str">
            <v>AESCDMLK5NFZ</v>
          </cell>
          <cell r="AW245" t="str">
            <v>-</v>
          </cell>
          <cell r="AX245" t="str">
            <v>TACBZ</v>
          </cell>
          <cell r="AY245" t="str">
            <v>-</v>
          </cell>
          <cell r="AZ245" t="str">
            <v>YEATKHXPI</v>
          </cell>
          <cell r="BA245" t="str">
            <v>1E4DWNH</v>
          </cell>
          <cell r="BB245" t="str">
            <v>CEJKYDFHIBX</v>
          </cell>
          <cell r="BC245" t="str">
            <v xml:space="preserve"> </v>
          </cell>
          <cell r="BD245" t="str">
            <v>KM12345BHIJLNPQRSW</v>
          </cell>
          <cell r="BE245" t="str">
            <v>SABC</v>
          </cell>
          <cell r="BF245" t="str">
            <v>123ABCIJKRST</v>
          </cell>
          <cell r="BG245" t="str">
            <v>STABCDLMNPQRW123456789</v>
          </cell>
          <cell r="BH245" t="str">
            <v>12AB0</v>
          </cell>
          <cell r="BI245" t="str">
            <v xml:space="preserve"> </v>
          </cell>
          <cell r="BJ245" t="str">
            <v>C6B</v>
          </cell>
          <cell r="BK245" t="str">
            <v>冷修或 沒有BATH IN 的溫修立上後三個月內,ハクリ,BOS個數管理"(覺書)"</v>
          </cell>
          <cell r="BL245" t="str">
            <v>-</v>
          </cell>
          <cell r="BM245" t="str">
            <v>1200</v>
          </cell>
        </row>
        <row r="246">
          <cell r="L246" t="str">
            <v>QD4D1Z</v>
          </cell>
          <cell r="M246" t="str">
            <v>0.7</v>
          </cell>
          <cell r="N246" t="str">
            <v>CF</v>
          </cell>
          <cell r="O246" t="str">
            <v>74</v>
          </cell>
          <cell r="P246" t="str">
            <v>60</v>
          </cell>
          <cell r="Q246" t="str">
            <v>HQRSTA1B23</v>
          </cell>
          <cell r="R246" t="str">
            <v>SAB1234</v>
          </cell>
          <cell r="S246" t="str">
            <v>ABCD</v>
          </cell>
          <cell r="T246" t="str">
            <v>123</v>
          </cell>
          <cell r="U246" t="str">
            <v>12</v>
          </cell>
          <cell r="V246" t="str">
            <v>ABCDEFG</v>
          </cell>
          <cell r="W246" t="str">
            <v>ST123</v>
          </cell>
          <cell r="X246" t="str">
            <v>1A230</v>
          </cell>
          <cell r="Y246" t="str">
            <v>ABCDEFG</v>
          </cell>
          <cell r="Z246" t="str">
            <v>STABCDEF1K2MQ345NP6789Z0</v>
          </cell>
          <cell r="AA246" t="str">
            <v>1235ABCE</v>
          </cell>
          <cell r="AB246" t="str">
            <v>ABFGHJKLMNPQRSTUV01</v>
          </cell>
          <cell r="AC246" t="str">
            <v>ABC</v>
          </cell>
          <cell r="AD246" t="str">
            <v>S123ABCDEFG</v>
          </cell>
          <cell r="AE246" t="str">
            <v>MA1B2C</v>
          </cell>
          <cell r="AF246" t="str">
            <v>SMTN1A2B3C4D</v>
          </cell>
          <cell r="AG246" t="str">
            <v>135ACJKOPS</v>
          </cell>
          <cell r="AH246" t="str">
            <v>HPCQDR</v>
          </cell>
          <cell r="AI246" t="str">
            <v>ABCDEFGHIJKLMNOPQRSTUVWXYZ1234567890</v>
          </cell>
          <cell r="AJ246" t="str">
            <v>JKLWYMP234GBCD</v>
          </cell>
          <cell r="AK246" t="str">
            <v>12340</v>
          </cell>
          <cell r="AL246" t="str">
            <v>ABCDEFGHIJKLM0</v>
          </cell>
          <cell r="AM246" t="str">
            <v>ADG</v>
          </cell>
          <cell r="AN246" t="str">
            <v xml:space="preserve"> </v>
          </cell>
          <cell r="AO246" t="str">
            <v xml:space="preserve"> </v>
          </cell>
          <cell r="AP246" t="str">
            <v>L</v>
          </cell>
          <cell r="AQ246">
            <v>705</v>
          </cell>
          <cell r="AR246" t="str">
            <v>ABCDE4FGHIJKLMNOPQRST</v>
          </cell>
          <cell r="AS246" t="str">
            <v>±25</v>
          </cell>
          <cell r="AT246" t="str">
            <v>ABCDEFGHIJK5LMNP</v>
          </cell>
          <cell r="AU246" t="str">
            <v>≦23</v>
          </cell>
          <cell r="AV246" t="str">
            <v>AESCDMLK5NFZ</v>
          </cell>
          <cell r="AW246" t="str">
            <v>-</v>
          </cell>
          <cell r="AX246" t="str">
            <v>TACBZ</v>
          </cell>
          <cell r="AY246" t="str">
            <v>-</v>
          </cell>
          <cell r="AZ246" t="str">
            <v>YEATKHXPI</v>
          </cell>
          <cell r="BA246" t="str">
            <v>1E4D3WN0H</v>
          </cell>
          <cell r="BB246" t="str">
            <v>CEJKYDFHIBX</v>
          </cell>
          <cell r="BC246" t="str">
            <v xml:space="preserve"> </v>
          </cell>
          <cell r="BD246" t="str">
            <v>KM12345BC70HIJLNPQRSTWYV</v>
          </cell>
          <cell r="BE246" t="str">
            <v>SABCDEFG0</v>
          </cell>
          <cell r="BF246" t="str">
            <v>1234567890ABCDEFGHIJKMNPRSTVWXY</v>
          </cell>
          <cell r="BG246" t="str">
            <v>STABCDEFLMNPQRW123456789K0</v>
          </cell>
          <cell r="BH246" t="str">
            <v>12AB0</v>
          </cell>
          <cell r="BI246" t="str">
            <v xml:space="preserve"> </v>
          </cell>
          <cell r="BJ246" t="str">
            <v>C6B</v>
          </cell>
          <cell r="BK246" t="str">
            <v>冷修或 沒有BATH IN 的溫修立上後三個月內,ハクリ,BOS個數管理"(覺書)"</v>
          </cell>
          <cell r="BL246" t="str">
            <v>-</v>
          </cell>
          <cell r="BM246" t="str">
            <v>1200</v>
          </cell>
        </row>
        <row r="247">
          <cell r="L247" t="str">
            <v>QD4DBA</v>
          </cell>
          <cell r="M247" t="str">
            <v>0.7</v>
          </cell>
          <cell r="N247" t="str">
            <v>CF</v>
          </cell>
          <cell r="O247" t="str">
            <v>74</v>
          </cell>
          <cell r="P247" t="str">
            <v>60</v>
          </cell>
          <cell r="Q247" t="str">
            <v>HQRSTA1B2345</v>
          </cell>
          <cell r="R247" t="str">
            <v>SAB1234567</v>
          </cell>
          <cell r="S247" t="str">
            <v>ABCD</v>
          </cell>
          <cell r="T247" t="str">
            <v>1234567</v>
          </cell>
          <cell r="U247" t="str">
            <v>12AB</v>
          </cell>
          <cell r="V247" t="str">
            <v>ABCDEFGHIJK</v>
          </cell>
          <cell r="W247" t="str">
            <v>ST123</v>
          </cell>
          <cell r="X247" t="str">
            <v>1A230</v>
          </cell>
          <cell r="Y247" t="str">
            <v>ABCDEFG1234</v>
          </cell>
          <cell r="Z247" t="str">
            <v>STABCDEF1K2MQ345NP6789Z0</v>
          </cell>
          <cell r="AA247" t="str">
            <v>123456ABCDEF</v>
          </cell>
          <cell r="AB247" t="str">
            <v>ABFGHJKLMNPQRSTUV01</v>
          </cell>
          <cell r="AC247" t="str">
            <v>ABC</v>
          </cell>
          <cell r="AD247" t="str">
            <v>S123ABCDEFG</v>
          </cell>
          <cell r="AE247" t="str">
            <v>MA1B2C3D4E</v>
          </cell>
          <cell r="AF247" t="str">
            <v>SMTN1A2B3C4D5E</v>
          </cell>
          <cell r="AG247" t="str">
            <v>13567AC</v>
          </cell>
          <cell r="AH247" t="str">
            <v>HPCQDR</v>
          </cell>
          <cell r="AI247" t="str">
            <v>ABCDEFGHIJKLMNOPQRSTUVWXYZ1234567890</v>
          </cell>
          <cell r="AJ247" t="str">
            <v>JKLWYMP234GBCD</v>
          </cell>
          <cell r="AK247" t="str">
            <v>12340</v>
          </cell>
          <cell r="AL247" t="str">
            <v>ABCDEFGHIJKLM0</v>
          </cell>
          <cell r="AM247" t="str">
            <v>ABDEGH</v>
          </cell>
          <cell r="AN247" t="str">
            <v xml:space="preserve"> </v>
          </cell>
          <cell r="AO247" t="str">
            <v xml:space="preserve"> </v>
          </cell>
          <cell r="AP247" t="str">
            <v>L</v>
          </cell>
          <cell r="AQ247">
            <v>705</v>
          </cell>
          <cell r="AR247" t="str">
            <v>ABCDE4FGHIJKLMNOPQRST</v>
          </cell>
          <cell r="AS247" t="str">
            <v>±25</v>
          </cell>
          <cell r="AT247" t="str">
            <v>ABCDEFGHIJK5LMNP</v>
          </cell>
          <cell r="AU247" t="str">
            <v>≦23</v>
          </cell>
          <cell r="AV247" t="str">
            <v>AESCDMLK5NFZ</v>
          </cell>
          <cell r="AW247" t="str">
            <v>-</v>
          </cell>
          <cell r="AX247" t="str">
            <v>TACBZ</v>
          </cell>
          <cell r="AY247" t="str">
            <v>-</v>
          </cell>
          <cell r="AZ247" t="str">
            <v>YEATKHXPI</v>
          </cell>
          <cell r="BA247" t="str">
            <v>1E4DWNHTUFGJK256789</v>
          </cell>
          <cell r="BB247" t="str">
            <v>CEJKYDFHIBX</v>
          </cell>
          <cell r="BC247" t="str">
            <v xml:space="preserve"> </v>
          </cell>
          <cell r="BD247" t="str">
            <v>KM12345BHIJLNPQRSW</v>
          </cell>
          <cell r="BE247" t="str">
            <v>SABC</v>
          </cell>
          <cell r="BF247" t="str">
            <v>123ABCIJKRST</v>
          </cell>
          <cell r="BG247" t="str">
            <v>STABCDLMNPQRW123456789</v>
          </cell>
          <cell r="BH247" t="str">
            <v>12AB0</v>
          </cell>
          <cell r="BI247" t="str">
            <v xml:space="preserve"> </v>
          </cell>
          <cell r="BJ247" t="str">
            <v>C6B</v>
          </cell>
          <cell r="BK247" t="str">
            <v>冷修或 沒有BATH IN 的溫修立上後三個月內,ハクリ,BOS個數管理"(覺書)"</v>
          </cell>
          <cell r="BL247" t="str">
            <v>-</v>
          </cell>
          <cell r="BM247" t="str">
            <v>1200</v>
          </cell>
        </row>
        <row r="248">
          <cell r="L248" t="str">
            <v>QD4DBZ</v>
          </cell>
          <cell r="M248" t="str">
            <v>0.7</v>
          </cell>
          <cell r="N248" t="str">
            <v>CF</v>
          </cell>
          <cell r="O248" t="str">
            <v>74</v>
          </cell>
          <cell r="P248" t="str">
            <v>60</v>
          </cell>
          <cell r="Q248" t="str">
            <v>HQRSTA1B2345</v>
          </cell>
          <cell r="R248" t="str">
            <v>SAB1234567</v>
          </cell>
          <cell r="S248" t="str">
            <v>ABCD</v>
          </cell>
          <cell r="T248" t="str">
            <v>1234567</v>
          </cell>
          <cell r="U248" t="str">
            <v>12AB</v>
          </cell>
          <cell r="V248" t="str">
            <v>ABCDEFGHIJK</v>
          </cell>
          <cell r="W248" t="str">
            <v>ST123</v>
          </cell>
          <cell r="X248" t="str">
            <v>1A230</v>
          </cell>
          <cell r="Y248" t="str">
            <v>ABCDEFG1234</v>
          </cell>
          <cell r="Z248" t="str">
            <v>STABCDEF1K2MQ345NP6789Z0</v>
          </cell>
          <cell r="AA248" t="str">
            <v>123456ABCDEF</v>
          </cell>
          <cell r="AB248" t="str">
            <v>ABFGHJKLMNPQRSTUV01</v>
          </cell>
          <cell r="AC248" t="str">
            <v>ABC</v>
          </cell>
          <cell r="AD248" t="str">
            <v>S123ABCDEFG</v>
          </cell>
          <cell r="AE248" t="str">
            <v>MA1B2C3D4E</v>
          </cell>
          <cell r="AF248" t="str">
            <v>SMTN1A2B3C4D5E</v>
          </cell>
          <cell r="AG248" t="str">
            <v>13567ACJKOPSTU</v>
          </cell>
          <cell r="AH248" t="str">
            <v>HPCQDR</v>
          </cell>
          <cell r="AI248" t="str">
            <v>ABCDEFGHIJKLMNOPQRSTUVWXYZ1234567890</v>
          </cell>
          <cell r="AJ248" t="str">
            <v>JKLWYMP234GBCD</v>
          </cell>
          <cell r="AK248" t="str">
            <v>12340</v>
          </cell>
          <cell r="AL248" t="str">
            <v>ABCDEFGHIJKLM0</v>
          </cell>
          <cell r="AM248" t="str">
            <v>ABDEGH</v>
          </cell>
          <cell r="AN248" t="str">
            <v xml:space="preserve"> </v>
          </cell>
          <cell r="AO248" t="str">
            <v xml:space="preserve"> </v>
          </cell>
          <cell r="AP248" t="str">
            <v>L</v>
          </cell>
          <cell r="AQ248">
            <v>705</v>
          </cell>
          <cell r="AR248" t="str">
            <v>ABCDE4FGHIJKLMNOPQRST</v>
          </cell>
          <cell r="AS248" t="str">
            <v>±25</v>
          </cell>
          <cell r="AT248" t="str">
            <v>ABCDEFGHIJK5LMNP</v>
          </cell>
          <cell r="AU248" t="str">
            <v>≦23</v>
          </cell>
          <cell r="AV248" t="str">
            <v>AESCDMLK5NFZ</v>
          </cell>
          <cell r="AW248" t="str">
            <v>-</v>
          </cell>
          <cell r="AX248" t="str">
            <v>TACBZ</v>
          </cell>
          <cell r="AY248" t="str">
            <v>-</v>
          </cell>
          <cell r="AZ248" t="str">
            <v>YEATKHXPI</v>
          </cell>
          <cell r="BA248" t="str">
            <v>1E4D3WN0HTUFGJK256789</v>
          </cell>
          <cell r="BB248" t="str">
            <v>CEJKYDFHIBX</v>
          </cell>
          <cell r="BC248" t="str">
            <v xml:space="preserve"> </v>
          </cell>
          <cell r="BD248" t="str">
            <v>KM12345BC70HIJLNPQRSTWYV</v>
          </cell>
          <cell r="BE248" t="str">
            <v>SABCDEFG0</v>
          </cell>
          <cell r="BF248" t="str">
            <v>1234567890ABCDEFGHIJKMNPRSTVWXY</v>
          </cell>
          <cell r="BG248" t="str">
            <v>STABCDEFLMNPQRW123456789K0</v>
          </cell>
          <cell r="BH248" t="str">
            <v>12AB0</v>
          </cell>
          <cell r="BI248" t="str">
            <v xml:space="preserve"> </v>
          </cell>
          <cell r="BJ248" t="str">
            <v>C6B</v>
          </cell>
          <cell r="BK248" t="str">
            <v>冷修或 沒有BATH IN 的溫修立上後三個月內,ハクリ,BOS個數管理"(覺書)"</v>
          </cell>
          <cell r="BL248" t="str">
            <v>-</v>
          </cell>
          <cell r="BM248" t="str">
            <v>1200</v>
          </cell>
        </row>
        <row r="249">
          <cell r="L249" t="str">
            <v>QD4F1A</v>
          </cell>
          <cell r="M249" t="str">
            <v>0.5</v>
          </cell>
          <cell r="N249" t="str">
            <v>CF</v>
          </cell>
          <cell r="O249" t="str">
            <v>74</v>
          </cell>
          <cell r="P249" t="str">
            <v>60</v>
          </cell>
          <cell r="Q249" t="str">
            <v>HQRSTA1B23</v>
          </cell>
          <cell r="R249" t="str">
            <v>SAB1234</v>
          </cell>
          <cell r="S249" t="str">
            <v>ABCD</v>
          </cell>
          <cell r="T249" t="str">
            <v>123</v>
          </cell>
          <cell r="U249" t="str">
            <v>12</v>
          </cell>
          <cell r="V249" t="str">
            <v>ABCDEFG</v>
          </cell>
          <cell r="W249" t="str">
            <v>ST123</v>
          </cell>
          <cell r="X249" t="str">
            <v>1A230</v>
          </cell>
          <cell r="Y249" t="str">
            <v>ABCDEFG</v>
          </cell>
          <cell r="Z249" t="str">
            <v>1K2MQ345NP67</v>
          </cell>
          <cell r="AA249" t="str">
            <v>1235ABCE</v>
          </cell>
          <cell r="AB249" t="str">
            <v>ABFGHJKLMNPQRSTUV01</v>
          </cell>
          <cell r="AC249" t="str">
            <v>ABC</v>
          </cell>
          <cell r="AD249" t="str">
            <v>S123ABCDEFG</v>
          </cell>
          <cell r="AE249" t="str">
            <v>MA1B2C</v>
          </cell>
          <cell r="AF249" t="str">
            <v>SMTN1A2B3C4D</v>
          </cell>
          <cell r="AG249" t="str">
            <v>135ACHLMDEGQRW</v>
          </cell>
          <cell r="AH249" t="str">
            <v>HPCQDR</v>
          </cell>
          <cell r="AI249" t="str">
            <v>ABCDEFGHIJKLMNOPQRSTUVWXYZ1234567890</v>
          </cell>
          <cell r="AJ249" t="str">
            <v>JKLWYMP234GBCD</v>
          </cell>
          <cell r="AK249" t="str">
            <v>12340</v>
          </cell>
          <cell r="AL249" t="str">
            <v>ABCDEFGHIJKLM0</v>
          </cell>
          <cell r="AM249" t="str">
            <v>ADG</v>
          </cell>
          <cell r="AN249" t="str">
            <v xml:space="preserve"> </v>
          </cell>
          <cell r="AO249" t="str">
            <v xml:space="preserve"> </v>
          </cell>
          <cell r="AP249" t="str">
            <v>H</v>
          </cell>
          <cell r="AQ249">
            <v>502</v>
          </cell>
          <cell r="AR249" t="str">
            <v>ABCDE4FGHIJKLMNOPQRS</v>
          </cell>
          <cell r="AS249" t="str">
            <v>±20</v>
          </cell>
          <cell r="AT249" t="str">
            <v>ABCDEFGHIJK5LMNP</v>
          </cell>
          <cell r="AU249" t="str">
            <v>≦23</v>
          </cell>
          <cell r="AV249" t="str">
            <v>AESCDMLK5NFZ</v>
          </cell>
          <cell r="AW249" t="str">
            <v>-</v>
          </cell>
          <cell r="AX249" t="str">
            <v>TACBZ</v>
          </cell>
          <cell r="AY249" t="str">
            <v>-</v>
          </cell>
          <cell r="AZ249" t="str">
            <v>YEATKHXPI</v>
          </cell>
          <cell r="BA249" t="str">
            <v>1E4DWNH</v>
          </cell>
          <cell r="BB249" t="str">
            <v>CEJKYDFHIBX</v>
          </cell>
          <cell r="BC249" t="str">
            <v xml:space="preserve"> </v>
          </cell>
          <cell r="BD249" t="str">
            <v>KM12345BHIJLNPQRSW</v>
          </cell>
          <cell r="BE249" t="str">
            <v>SABC</v>
          </cell>
          <cell r="BF249" t="str">
            <v>123ABCIJKRST</v>
          </cell>
          <cell r="BG249" t="str">
            <v>STABCDEF1234567</v>
          </cell>
          <cell r="BH249" t="str">
            <v>12AB0</v>
          </cell>
          <cell r="BI249" t="str">
            <v xml:space="preserve"> </v>
          </cell>
          <cell r="BJ249" t="str">
            <v>C6B</v>
          </cell>
          <cell r="BK249" t="str">
            <v>冷修或 沒有BATH IN 的溫修立上後三個月內,ハクリ,BOS個數管理"(覺書)"</v>
          </cell>
          <cell r="BL249" t="str">
            <v>-</v>
          </cell>
          <cell r="BM249" t="str">
            <v>1200</v>
          </cell>
        </row>
        <row r="250">
          <cell r="L250" t="str">
            <v>QD4F1Z</v>
          </cell>
          <cell r="M250" t="str">
            <v>0.5</v>
          </cell>
          <cell r="N250" t="str">
            <v>CF</v>
          </cell>
          <cell r="O250" t="str">
            <v>74</v>
          </cell>
          <cell r="P250" t="str">
            <v>60</v>
          </cell>
          <cell r="Q250" t="str">
            <v>HQRSTA1B23</v>
          </cell>
          <cell r="R250" t="str">
            <v>SAB1234</v>
          </cell>
          <cell r="S250" t="str">
            <v>ABCD</v>
          </cell>
          <cell r="T250" t="str">
            <v>123</v>
          </cell>
          <cell r="U250" t="str">
            <v>12</v>
          </cell>
          <cell r="V250" t="str">
            <v>ABCDEFG</v>
          </cell>
          <cell r="W250" t="str">
            <v>ST123</v>
          </cell>
          <cell r="X250" t="str">
            <v>1A230</v>
          </cell>
          <cell r="Y250" t="str">
            <v>ABCDEFG</v>
          </cell>
          <cell r="Z250" t="str">
            <v>1K2MQ345NP67</v>
          </cell>
          <cell r="AA250" t="str">
            <v>1235ABCE</v>
          </cell>
          <cell r="AB250" t="str">
            <v>ABFGHJKLMNPQRSTUV01</v>
          </cell>
          <cell r="AC250" t="str">
            <v>ABC</v>
          </cell>
          <cell r="AD250" t="str">
            <v>S123ABCDEFG</v>
          </cell>
          <cell r="AE250" t="str">
            <v>MA1B2C</v>
          </cell>
          <cell r="AF250" t="str">
            <v>SMTN1A2B3C4D</v>
          </cell>
          <cell r="AG250" t="str">
            <v>135ACJKOPSHLMDEGQRW</v>
          </cell>
          <cell r="AH250" t="str">
            <v>HPCQDR</v>
          </cell>
          <cell r="AI250" t="str">
            <v>ABCDEFGHIJKLMNOPQRSTUVWXYZ1234567890</v>
          </cell>
          <cell r="AJ250" t="str">
            <v>JKLWYMP234GBCD</v>
          </cell>
          <cell r="AK250" t="str">
            <v>12340</v>
          </cell>
          <cell r="AL250" t="str">
            <v>ABCDEFGHIJKLM0</v>
          </cell>
          <cell r="AM250" t="str">
            <v>ADG</v>
          </cell>
          <cell r="AN250" t="str">
            <v xml:space="preserve"> </v>
          </cell>
          <cell r="AO250" t="str">
            <v xml:space="preserve"> </v>
          </cell>
          <cell r="AP250" t="str">
            <v>H</v>
          </cell>
          <cell r="AQ250">
            <v>502</v>
          </cell>
          <cell r="AR250" t="str">
            <v>ABCDE4FGHIJKLMNOPQRS</v>
          </cell>
          <cell r="AS250" t="str">
            <v>±20</v>
          </cell>
          <cell r="AT250" t="str">
            <v>ABCDEFGHIJK5LMNP</v>
          </cell>
          <cell r="AU250" t="str">
            <v>≦23</v>
          </cell>
          <cell r="AV250" t="str">
            <v>AESCDMLK5NFZ</v>
          </cell>
          <cell r="AW250" t="str">
            <v>-</v>
          </cell>
          <cell r="AX250" t="str">
            <v>TACBZ</v>
          </cell>
          <cell r="AY250" t="str">
            <v>-</v>
          </cell>
          <cell r="AZ250" t="str">
            <v>YEATKHXPI</v>
          </cell>
          <cell r="BA250" t="str">
            <v>1E4D3WN0H</v>
          </cell>
          <cell r="BB250" t="str">
            <v>CEJKYDFHIBX</v>
          </cell>
          <cell r="BC250" t="str">
            <v xml:space="preserve"> </v>
          </cell>
          <cell r="BD250" t="str">
            <v>KM12345BC70HIJLNPQRSTWYV</v>
          </cell>
          <cell r="BE250" t="str">
            <v>SABCDEFG0</v>
          </cell>
          <cell r="BF250" t="str">
            <v>1234567890ABCDEFGHIJKMNPRSTVWXY</v>
          </cell>
          <cell r="BG250" t="str">
            <v>STABCDEFLMNPQRW123456789K0</v>
          </cell>
          <cell r="BH250" t="str">
            <v>12AB0</v>
          </cell>
          <cell r="BI250" t="str">
            <v xml:space="preserve"> </v>
          </cell>
          <cell r="BJ250" t="str">
            <v>C6B</v>
          </cell>
          <cell r="BK250" t="str">
            <v>冷修或 沒有BATH IN 的溫修立上後三個月內,ハクリ,BOS個數管理"(覺書)"</v>
          </cell>
          <cell r="BL250" t="str">
            <v>-</v>
          </cell>
          <cell r="BM250" t="str">
            <v>1200</v>
          </cell>
        </row>
        <row r="251">
          <cell r="L251" t="str">
            <v>QD4FBA</v>
          </cell>
          <cell r="M251" t="str">
            <v>0.5</v>
          </cell>
          <cell r="N251" t="str">
            <v>CF</v>
          </cell>
          <cell r="O251" t="str">
            <v>74</v>
          </cell>
          <cell r="P251" t="str">
            <v>60</v>
          </cell>
          <cell r="Q251" t="str">
            <v>HQRSTA1B2345</v>
          </cell>
          <cell r="R251" t="str">
            <v>SAB1234567</v>
          </cell>
          <cell r="S251" t="str">
            <v>ABCD</v>
          </cell>
          <cell r="T251" t="str">
            <v>1234567</v>
          </cell>
          <cell r="U251" t="str">
            <v>12AB</v>
          </cell>
          <cell r="V251" t="str">
            <v>ABCDEFGHIJK</v>
          </cell>
          <cell r="W251" t="str">
            <v>ST123</v>
          </cell>
          <cell r="X251" t="str">
            <v>1A230</v>
          </cell>
          <cell r="Y251" t="str">
            <v>ABCDEFG1234</v>
          </cell>
          <cell r="Z251" t="str">
            <v>1K2MQ345NP67</v>
          </cell>
          <cell r="AA251" t="str">
            <v>123456ABCDEF</v>
          </cell>
          <cell r="AB251" t="str">
            <v>ABFGHJKLMNPQRSTUV01</v>
          </cell>
          <cell r="AC251" t="str">
            <v>ABC</v>
          </cell>
          <cell r="AD251" t="str">
            <v>S123ABCDEFG</v>
          </cell>
          <cell r="AE251" t="str">
            <v>MA1B2C3D4E</v>
          </cell>
          <cell r="AF251" t="str">
            <v>SMTN1A2B3C4D5E</v>
          </cell>
          <cell r="AG251" t="str">
            <v>13567ACHLMDEGQRW</v>
          </cell>
          <cell r="AH251" t="str">
            <v>HPCQDR</v>
          </cell>
          <cell r="AI251" t="str">
            <v>ABCDEFGHIJKLMNOPQRSTUVWXYZ1234567890</v>
          </cell>
          <cell r="AJ251" t="str">
            <v>JKLWYMP234GBCD</v>
          </cell>
          <cell r="AK251" t="str">
            <v>12340</v>
          </cell>
          <cell r="AL251" t="str">
            <v>ABCDEFGHIJKLM0</v>
          </cell>
          <cell r="AM251" t="str">
            <v>ABDEGH</v>
          </cell>
          <cell r="AN251" t="str">
            <v xml:space="preserve"> </v>
          </cell>
          <cell r="AO251" t="str">
            <v xml:space="preserve"> </v>
          </cell>
          <cell r="AP251" t="str">
            <v>H</v>
          </cell>
          <cell r="AQ251">
            <v>502</v>
          </cell>
          <cell r="AR251" t="str">
            <v>ABCDE4FGHIJKLMNOPQRS</v>
          </cell>
          <cell r="AS251" t="str">
            <v>±20</v>
          </cell>
          <cell r="AT251" t="str">
            <v>ABCDEFGHIJK5LMNP</v>
          </cell>
          <cell r="AU251" t="str">
            <v>≦23</v>
          </cell>
          <cell r="AV251" t="str">
            <v>AESCDMLK5NFZ</v>
          </cell>
          <cell r="AW251" t="str">
            <v>-</v>
          </cell>
          <cell r="AX251" t="str">
            <v>TACBZ</v>
          </cell>
          <cell r="AY251" t="str">
            <v>-</v>
          </cell>
          <cell r="AZ251" t="str">
            <v>YEATKHXPI</v>
          </cell>
          <cell r="BA251" t="str">
            <v>1E4DWNHTUFGJK256789</v>
          </cell>
          <cell r="BB251" t="str">
            <v>CEJKYDFHIBX</v>
          </cell>
          <cell r="BC251" t="str">
            <v xml:space="preserve"> </v>
          </cell>
          <cell r="BD251" t="str">
            <v>KM12345BHIJLNPQRSW</v>
          </cell>
          <cell r="BE251" t="str">
            <v>SABC</v>
          </cell>
          <cell r="BF251" t="str">
            <v>123ABCIJKRST</v>
          </cell>
          <cell r="BG251" t="str">
            <v>STABCDEF1234567</v>
          </cell>
          <cell r="BH251" t="str">
            <v>12AB0</v>
          </cell>
          <cell r="BI251" t="str">
            <v xml:space="preserve"> </v>
          </cell>
          <cell r="BJ251" t="str">
            <v>C6B</v>
          </cell>
          <cell r="BK251" t="str">
            <v>冷修或 沒有BATH IN 的溫修立上後三個月內,ハクリ,BOS個數管理"(覺書)"</v>
          </cell>
          <cell r="BL251" t="str">
            <v>-</v>
          </cell>
          <cell r="BM251" t="str">
            <v>1200</v>
          </cell>
        </row>
        <row r="252">
          <cell r="L252" t="str">
            <v>QD4FBZ</v>
          </cell>
          <cell r="M252" t="str">
            <v>0.5</v>
          </cell>
          <cell r="N252" t="str">
            <v>CF</v>
          </cell>
          <cell r="O252" t="str">
            <v>74</v>
          </cell>
          <cell r="P252" t="str">
            <v>60</v>
          </cell>
          <cell r="Q252" t="str">
            <v>HQRSTA1B2345</v>
          </cell>
          <cell r="R252" t="str">
            <v>SAB1234567</v>
          </cell>
          <cell r="S252" t="str">
            <v>ABCD</v>
          </cell>
          <cell r="T252" t="str">
            <v>1234567</v>
          </cell>
          <cell r="U252" t="str">
            <v>12AB</v>
          </cell>
          <cell r="V252" t="str">
            <v>ABCDEFGHIJK</v>
          </cell>
          <cell r="W252" t="str">
            <v>ST123</v>
          </cell>
          <cell r="X252" t="str">
            <v>1A230</v>
          </cell>
          <cell r="Y252" t="str">
            <v>ABCDEFG1234</v>
          </cell>
          <cell r="Z252" t="str">
            <v>1K2MQ345NP67</v>
       